  <c r="A24789">
        <v>2040</v>
      </c>
      <c r="B24789">
        <f>Representative_days!C24790</f>
        <v>3</v>
      </c>
      <c r="C24789">
        <f>Adjusted_Series!C24789</f>
        <v>0</v>
      </c>
      <c r="D24789">
        <f>Adjusted_Series!D24789</f>
        <v>7.4799496176889399E-2</v>
      </c>
      <c r="E24789">
        <f>Adjusted_Series!E24789</f>
        <v>0.46516670287898798</v>
      </c>
      <c r="F24789">
        <f>Adjusted_Series!F24789</f>
        <v>1</v>
      </c>
      <c r="G24789">
        <f>Adjusted_Series!G24789</f>
        <v>1</v>
      </c>
      <c r="H24789">
        <f>Adjusted_Series!H24789</f>
        <v>1</v>
      </c>
      <c r="I24789">
        <f>Adjusted_Series!I24789/Installed_capacity_init!$H$2</f>
        <v>0.19840275919126638</v>
      </c>
      <c r="J24789">
        <f>Adjusted_Series!J24789</f>
        <v>6925.2061699866699</v>
      </c>
      <c r="K24789">
        <f>Adjusted_Series!K24789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Adjusted_Series!C24790</f>
        <v>0</v>
      </c>
      <c r="D24790">
        <f>Adjusted_Series!D24790</f>
        <v>6.8792767050715298E-2</v>
      </c>
      <c r="E24790">
        <f>Adjusted_Series!E24790</f>
        <v>0.46209647919717101</v>
      </c>
      <c r="F24790">
        <f>Adjusted_Series!F24790</f>
        <v>1</v>
      </c>
      <c r="G24790">
        <f>Adjusted_Series!G24790</f>
        <v>1</v>
      </c>
      <c r="H24790">
        <f>Adjusted_Series!H24790</f>
        <v>1</v>
      </c>
      <c r="I24790">
        <f>Adjusted_Series!I24790/Installed_capacity_init!$H$2</f>
        <v>0.18910639225186215</v>
      </c>
      <c r="J24790">
        <f>Adjusted_Series!J24790</f>
        <v>6785.9166060013804</v>
      </c>
      <c r="K24790">
        <f>Adjusted_Series!K24790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Adjusted_Series!C24791</f>
        <v>0</v>
      </c>
      <c r="D24791">
        <f>Adjusted_Series!D24791</f>
        <v>6.5494150684963601E-2</v>
      </c>
      <c r="E24791">
        <f>Adjusted_Series!E24791</f>
        <v>0.46090848286898201</v>
      </c>
      <c r="F24791">
        <f>Adjusted_Series!F24791</f>
        <v>1</v>
      </c>
      <c r="G24791">
        <f>Adjusted_Series!G24791</f>
        <v>1</v>
      </c>
      <c r="H24791">
        <f>Adjusted_Series!H24791</f>
        <v>1</v>
      </c>
      <c r="I24791">
        <f>Adjusted_Series!I24791/Installed_capacity_init!$H$2</f>
        <v>0.17985423399850162</v>
      </c>
      <c r="J24791">
        <f>Adjusted_Series!J24791</f>
        <v>6634.8879350284506</v>
      </c>
      <c r="K24791">
        <f>Adjusted_Series!K24791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Adjusted_Series!C24792</f>
        <v>0</v>
      </c>
      <c r="D24792">
        <f>Adjusted_Series!D24792</f>
        <v>6.5171792539530093E-2</v>
      </c>
      <c r="E24792">
        <f>Adjusted_Series!E24792</f>
        <v>0.45489075444369798</v>
      </c>
      <c r="F24792">
        <f>Adjusted_Series!F24792</f>
        <v>1</v>
      </c>
      <c r="G24792">
        <f>Adjusted_Series!G24792</f>
        <v>1</v>
      </c>
      <c r="H24792">
        <f>Adjusted_Series!H24792</f>
        <v>1</v>
      </c>
      <c r="I24792">
        <f>Adjusted_Series!I24792/Installed_capacity_init!$H$2</f>
        <v>0.17926069895224545</v>
      </c>
      <c r="J24792">
        <f>Adjusted_Series!J24792</f>
        <v>6604.7525145605696</v>
      </c>
      <c r="K24792">
        <f>Adjusted_Series!K2479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Adjusted_Series!C24793</f>
        <v>0</v>
      </c>
      <c r="D24793">
        <f>Adjusted_Series!D24793</f>
        <v>6.60953213046893E-2</v>
      </c>
      <c r="E24793">
        <f>Adjusted_Series!E24793</f>
        <v>0.45025126384678799</v>
      </c>
      <c r="F24793">
        <f>Adjusted_Series!F24793</f>
        <v>1</v>
      </c>
      <c r="G24793">
        <f>Adjusted_Series!G24793</f>
        <v>1</v>
      </c>
      <c r="H24793">
        <f>Adjusted_Series!H24793</f>
        <v>1</v>
      </c>
      <c r="I24793">
        <f>Adjusted_Series!I24793/Installed_capacity_init!$H$2</f>
        <v>0.17792527433448499</v>
      </c>
      <c r="J24793">
        <f>Adjusted_Series!J24793</f>
        <v>6560.9373253873</v>
      </c>
      <c r="K24793">
        <f>Adjusted_Series!K24793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Adjusted_Series!C24794</f>
        <v>0</v>
      </c>
      <c r="D24794">
        <f>Adjusted_Series!D24794</f>
        <v>0.23086752061288701</v>
      </c>
      <c r="E24794">
        <f>Adjusted_Series!E24794</f>
        <v>0.59178886503134898</v>
      </c>
      <c r="F24794">
        <f>Adjusted_Series!F24794</f>
        <v>1</v>
      </c>
      <c r="G24794">
        <f>Adjusted_Series!G24794</f>
        <v>1</v>
      </c>
      <c r="H24794">
        <f>Adjusted_Series!H24794</f>
        <v>1</v>
      </c>
      <c r="I24794">
        <f>Adjusted_Series!I24794/Installed_capacity_init!$H$2</f>
        <v>0.22155748783899712</v>
      </c>
      <c r="J24794">
        <f>Adjusted_Series!J24794</f>
        <v>7544</v>
      </c>
      <c r="K24794">
        <f>Adjusted_Series!K24794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Adjusted_Series!C24795</f>
        <v>0</v>
      </c>
      <c r="D24795">
        <f>Adjusted_Series!D24795</f>
        <v>0.224549917819095</v>
      </c>
      <c r="E24795">
        <f>Adjusted_Series!E24795</f>
        <v>0.59762284327706305</v>
      </c>
      <c r="F24795">
        <f>Adjusted_Series!F24795</f>
        <v>1</v>
      </c>
      <c r="G24795">
        <f>Adjusted_Series!G24795</f>
        <v>1</v>
      </c>
      <c r="H24795">
        <f>Adjusted_Series!H24795</f>
        <v>1</v>
      </c>
      <c r="I24795">
        <f>Adjusted_Series!I24795/Installed_capacity_init!$H$2</f>
        <v>0.21951964218102413</v>
      </c>
      <c r="J24795">
        <f>Adjusted_Series!J24795</f>
        <v>7544</v>
      </c>
      <c r="K24795">
        <f>Adjusted_Series!K24795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Adjusted_Series!C24796</f>
        <v>0</v>
      </c>
      <c r="D24796">
        <f>Adjusted_Series!D24796</f>
        <v>0.220384147894197</v>
      </c>
      <c r="E24796">
        <f>Adjusted_Series!E24796</f>
        <v>0.59037045667910804</v>
      </c>
      <c r="F24796">
        <f>Adjusted_Series!F24796</f>
        <v>1</v>
      </c>
      <c r="G24796">
        <f>Adjusted_Series!G24796</f>
        <v>1</v>
      </c>
      <c r="H24796">
        <f>Adjusted_Series!H24796</f>
        <v>1</v>
      </c>
      <c r="I24796">
        <f>Adjusted_Series!I24796/Installed_capacity_init!$H$2</f>
        <v>0.21617275562798996</v>
      </c>
      <c r="J24796">
        <f>Adjusted_Series!J24796</f>
        <v>7544</v>
      </c>
      <c r="K24796">
        <f>Adjusted_Series!K24796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Adjusted_Series!C24797</f>
        <v>0</v>
      </c>
      <c r="D24797">
        <f>Adjusted_Series!D24797</f>
        <v>0.218567091124415</v>
      </c>
      <c r="E24797">
        <f>Adjusted_Series!E24797</f>
        <v>0.57826901883412196</v>
      </c>
      <c r="F24797">
        <f>Adjusted_Series!F24797</f>
        <v>1</v>
      </c>
      <c r="G24797">
        <f>Adjusted_Series!G24797</f>
        <v>1</v>
      </c>
      <c r="H24797">
        <f>Adjusted_Series!H24797</f>
        <v>1</v>
      </c>
      <c r="I24797">
        <f>Adjusted_Series!I24797/Installed_capacity_init!$H$2</f>
        <v>0.21284199391107597</v>
      </c>
      <c r="J24797">
        <f>Adjusted_Series!J24797</f>
        <v>7544</v>
      </c>
      <c r="K24797">
        <f>Adjusted_Series!K24797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Adjusted_Series!C24798</f>
        <v>3.5509512526711002E-8</v>
      </c>
      <c r="D24798">
        <f>Adjusted_Series!D24798</f>
        <v>0.22567638943520299</v>
      </c>
      <c r="E24798">
        <f>Adjusted_Series!E24798</f>
        <v>0.57362613182349098</v>
      </c>
      <c r="F24798">
        <f>Adjusted_Series!F24798</f>
        <v>1</v>
      </c>
      <c r="G24798">
        <f>Adjusted_Series!G24798</f>
        <v>1</v>
      </c>
      <c r="H24798">
        <f>Adjusted_Series!H24798</f>
        <v>1</v>
      </c>
      <c r="I24798">
        <f>Adjusted_Series!I24798/Installed_capacity_init!$H$2</f>
        <v>0.2216287291921698</v>
      </c>
      <c r="J24798">
        <f>Adjusted_Series!J24798</f>
        <v>7544</v>
      </c>
      <c r="K24798">
        <f>Adjusted_Series!K24798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Adjusted_Series!C24799</f>
        <v>1.37970945754792E-2</v>
      </c>
      <c r="D24799">
        <f>Adjusted_Series!D24799</f>
        <v>0.23652757364297899</v>
      </c>
      <c r="E24799">
        <f>Adjusted_Series!E24799</f>
        <v>0.56610239665033901</v>
      </c>
      <c r="F24799">
        <f>Adjusted_Series!F24799</f>
        <v>1</v>
      </c>
      <c r="G24799">
        <f>Adjusted_Series!G24799</f>
        <v>1</v>
      </c>
      <c r="H24799">
        <f>Adjusted_Series!H24799</f>
        <v>1</v>
      </c>
      <c r="I24799">
        <f>Adjusted_Series!I24799/Installed_capacity_init!$H$2</f>
        <v>0.22941533109126891</v>
      </c>
      <c r="J24799">
        <f>Adjusted_Series!J24799</f>
        <v>7544</v>
      </c>
      <c r="K24799">
        <f>Adjusted_Series!K24799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Adjusted_Series!C24800</f>
        <v>0.126642338198622</v>
      </c>
      <c r="D24800">
        <f>Adjusted_Series!D24800</f>
        <v>0.25100369933599898</v>
      </c>
      <c r="E24800">
        <f>Adjusted_Series!E24800</f>
        <v>0.56047506074897102</v>
      </c>
      <c r="F24800">
        <f>Adjusted_Series!F24800</f>
        <v>1</v>
      </c>
      <c r="G24800">
        <f>Adjusted_Series!G24800</f>
        <v>1</v>
      </c>
      <c r="H24800">
        <f>Adjusted_Series!H24800</f>
        <v>1</v>
      </c>
      <c r="I24800">
        <f>Adjusted_Series!I24800/Installed_capacity_init!$H$2</f>
        <v>0.237166514198794</v>
      </c>
      <c r="J24800">
        <f>Adjusted_Series!J24800</f>
        <v>7544</v>
      </c>
      <c r="K24800">
        <f>Adjusted_Series!K24800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Adjusted_Series!C24801</f>
        <v>0.240278093684933</v>
      </c>
      <c r="D24801">
        <f>Adjusted_Series!D24801</f>
        <v>0.29194511059304001</v>
      </c>
      <c r="E24801">
        <f>Adjusted_Series!E24801</f>
        <v>0.55978005733417502</v>
      </c>
      <c r="F24801">
        <f>Adjusted_Series!F24801</f>
        <v>1</v>
      </c>
      <c r="G24801">
        <f>Adjusted_Series!G24801</f>
        <v>1</v>
      </c>
      <c r="H24801">
        <f>Adjusted_Series!H24801</f>
        <v>1</v>
      </c>
      <c r="I24801">
        <f>Adjusted_Series!I24801/Installed_capacity_init!$H$2</f>
        <v>0.24470572234071222</v>
      </c>
      <c r="J24801">
        <f>Adjusted_Series!J24801</f>
        <v>7544</v>
      </c>
      <c r="K24801">
        <f>Adjusted_Series!K24801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Adjusted_Series!C24802</f>
        <v>0.33267321721906801</v>
      </c>
      <c r="D24802">
        <f>Adjusted_Series!D24802</f>
        <v>0.34174555766507703</v>
      </c>
      <c r="E24802">
        <f>Adjusted_Series!E24802</f>
        <v>0.55371612125707304</v>
      </c>
      <c r="F24802">
        <f>Adjusted_Series!F24802</f>
        <v>1</v>
      </c>
      <c r="G24802">
        <f>Adjusted_Series!G24802</f>
        <v>1</v>
      </c>
      <c r="H24802">
        <f>Adjusted_Series!H24802</f>
        <v>1</v>
      </c>
      <c r="I24802">
        <f>Adjusted_Series!I24802/Installed_capacity_init!$H$2</f>
        <v>0.2530521465056782</v>
      </c>
      <c r="J24802">
        <f>Adjusted_Series!J24802</f>
        <v>7544</v>
      </c>
      <c r="K24802">
        <f>Adjusted_Series!K2480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Adjusted_Series!C24803</f>
        <v>0.40640623572850199</v>
      </c>
      <c r="D24803">
        <f>Adjusted_Series!D24803</f>
        <v>0.39592651836113901</v>
      </c>
      <c r="E24803">
        <f>Adjusted_Series!E24803</f>
        <v>0.54789104585002302</v>
      </c>
      <c r="F24803">
        <f>Adjusted_Series!F24803</f>
        <v>1</v>
      </c>
      <c r="G24803">
        <f>Adjusted_Series!G24803</f>
        <v>1</v>
      </c>
      <c r="H24803">
        <f>Adjusted_Series!H24803</f>
        <v>1</v>
      </c>
      <c r="I24803">
        <f>Adjusted_Series!I24803/Installed_capacity_init!$H$2</f>
        <v>0.26139987636898437</v>
      </c>
      <c r="J24803">
        <f>Adjusted_Series!J24803</f>
        <v>7544</v>
      </c>
      <c r="K24803">
        <f>Adjusted_Series!K24803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Adjusted_Series!C24804</f>
        <v>0.47907077300600698</v>
      </c>
      <c r="D24804">
        <f>Adjusted_Series!D24804</f>
        <v>0.40926796479572902</v>
      </c>
      <c r="E24804">
        <f>Adjusted_Series!E24804</f>
        <v>0.56076838079499103</v>
      </c>
      <c r="F24804">
        <f>Adjusted_Series!F24804</f>
        <v>1</v>
      </c>
      <c r="G24804">
        <f>Adjusted_Series!G24804</f>
        <v>1</v>
      </c>
      <c r="H24804">
        <f>Adjusted_Series!H24804</f>
        <v>1</v>
      </c>
      <c r="I24804">
        <f>Adjusted_Series!I24804/Installed_capacity_init!$H$2</f>
        <v>0.26575148441641511</v>
      </c>
      <c r="J24804">
        <f>Adjusted_Series!J24804</f>
        <v>7544</v>
      </c>
      <c r="K24804">
        <f>Adjusted_Series!K24804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Adjusted_Series!C24805</f>
        <v>0.49892645848365602</v>
      </c>
      <c r="D24805">
        <f>Adjusted_Series!D24805</f>
        <v>0.42613118724133697</v>
      </c>
      <c r="E24805">
        <f>Adjusted_Series!E24805</f>
        <v>0.569003330421743</v>
      </c>
      <c r="F24805">
        <f>Adjusted_Series!F24805</f>
        <v>1</v>
      </c>
      <c r="G24805">
        <f>Adjusted_Series!G24805</f>
        <v>1</v>
      </c>
      <c r="H24805">
        <f>Adjusted_Series!H24805</f>
        <v>1</v>
      </c>
      <c r="I24805">
        <f>Adjusted_Series!I24805/Installed_capacity_init!$H$2</f>
        <v>0.27077094058131224</v>
      </c>
      <c r="J24805">
        <f>Adjusted_Series!J24805</f>
        <v>7544</v>
      </c>
      <c r="K24805">
        <f>Adjusted_Series!K24805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Adjusted_Series!C24806</f>
        <v>0.46838195059973198</v>
      </c>
      <c r="D24806">
        <f>Adjusted_Series!D24806</f>
        <v>0.44469353332491501</v>
      </c>
      <c r="E24806">
        <f>Adjusted_Series!E24806</f>
        <v>0.57590116348131304</v>
      </c>
      <c r="F24806">
        <f>Adjusted_Series!F24806</f>
        <v>1</v>
      </c>
      <c r="G24806">
        <f>Adjusted_Series!G24806</f>
        <v>1</v>
      </c>
      <c r="H24806">
        <f>Adjusted_Series!H24806</f>
        <v>1</v>
      </c>
      <c r="I24806">
        <f>Adjusted_Series!I24806/Installed_capacity_init!$H$2</f>
        <v>0.27582826017345907</v>
      </c>
      <c r="J24806">
        <f>Adjusted_Series!J24806</f>
        <v>7544</v>
      </c>
      <c r="K24806">
        <f>Adjusted_Series!K24806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Adjusted_Series!C24807</f>
        <v>0.44122115872451001</v>
      </c>
      <c r="D24807">
        <f>Adjusted_Series!D24807</f>
        <v>0.43230389637399702</v>
      </c>
      <c r="E24807">
        <f>Adjusted_Series!E24807</f>
        <v>0.59221304499856398</v>
      </c>
      <c r="F24807">
        <f>Adjusted_Series!F24807</f>
        <v>1</v>
      </c>
      <c r="G24807">
        <f>Adjusted_Series!G24807</f>
        <v>1</v>
      </c>
      <c r="H24807">
        <f>Adjusted_Series!H24807</f>
        <v>1</v>
      </c>
      <c r="I24807">
        <f>Adjusted_Series!I24807/Installed_capacity_init!$H$2</f>
        <v>0.2790863652533988</v>
      </c>
      <c r="J24807">
        <f>Adjusted_Series!J24807</f>
        <v>7544</v>
      </c>
      <c r="K24807">
        <f>Adjusted_Series!K24807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Adjusted_Series!C24808</f>
        <v>0.37421688623007898</v>
      </c>
      <c r="D24808">
        <f>Adjusted_Series!D24808</f>
        <v>0.42194357442751401</v>
      </c>
      <c r="E24808">
        <f>Adjusted_Series!E24808</f>
        <v>0.61562977986831602</v>
      </c>
      <c r="F24808">
        <f>Adjusted_Series!F24808</f>
        <v>1</v>
      </c>
      <c r="G24808">
        <f>Adjusted_Series!G24808</f>
        <v>1</v>
      </c>
      <c r="H24808">
        <f>Adjusted_Series!H24808</f>
        <v>1</v>
      </c>
      <c r="I24808">
        <f>Adjusted_Series!I24808/Installed_capacity_init!$H$2</f>
        <v>0.28322010227971273</v>
      </c>
      <c r="J24808">
        <f>Adjusted_Series!J24808</f>
        <v>7544</v>
      </c>
      <c r="K24808">
        <f>Adjusted_Series!K24808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Adjusted_Series!C24809</f>
        <v>0.26316607624180699</v>
      </c>
      <c r="D24809">
        <f>Adjusted_Series!D24809</f>
        <v>0.412700513351272</v>
      </c>
      <c r="E24809">
        <f>Adjusted_Series!E24809</f>
        <v>0.63817045320236299</v>
      </c>
      <c r="F24809">
        <f>Adjusted_Series!F24809</f>
        <v>1</v>
      </c>
      <c r="G24809">
        <f>Adjusted_Series!G24809</f>
        <v>1</v>
      </c>
      <c r="H24809">
        <f>Adjusted_Series!H24809</f>
        <v>1</v>
      </c>
      <c r="I24809">
        <f>Adjusted_Series!I24809/Installed_capacity_init!$H$2</f>
        <v>0.28735736832038672</v>
      </c>
      <c r="J24809">
        <f>Adjusted_Series!J24809</f>
        <v>7544</v>
      </c>
      <c r="K24809">
        <f>Adjusted_Series!K24809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Adjusted_Series!C24810</f>
        <v>0.14377930457135801</v>
      </c>
      <c r="D24810">
        <f>Adjusted_Series!D24810</f>
        <v>0.34771396133023003</v>
      </c>
      <c r="E24810">
        <f>Adjusted_Series!E24810</f>
        <v>0.64333976019850803</v>
      </c>
      <c r="F24810">
        <f>Adjusted_Series!F24810</f>
        <v>1</v>
      </c>
      <c r="G24810">
        <f>Adjusted_Series!G24810</f>
        <v>1</v>
      </c>
      <c r="H24810">
        <f>Adjusted_Series!H24810</f>
        <v>1</v>
      </c>
      <c r="I24810">
        <f>Adjusted_Series!I24810/Installed_capacity_init!$H$2</f>
        <v>0.28150583025628084</v>
      </c>
      <c r="J24810">
        <f>Adjusted_Series!J24810</f>
        <v>7544</v>
      </c>
      <c r="K24810">
        <f>Adjusted_Series!K24810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Adjusted_Series!C24811</f>
        <v>2.2832281249883301E-2</v>
      </c>
      <c r="D24811">
        <f>Adjusted_Series!D24811</f>
        <v>0.28915669647792702</v>
      </c>
      <c r="E24811">
        <f>Adjusted_Series!E24811</f>
        <v>0.64310938396669204</v>
      </c>
      <c r="F24811">
        <f>Adjusted_Series!F24811</f>
        <v>1</v>
      </c>
      <c r="G24811">
        <f>Adjusted_Series!G24811</f>
        <v>1</v>
      </c>
      <c r="H24811">
        <f>Adjusted_Series!H24811</f>
        <v>1</v>
      </c>
      <c r="I24811">
        <f>Adjusted_Series!I24811/Installed_capacity_init!$H$2</f>
        <v>0.27606311745716638</v>
      </c>
      <c r="J24811">
        <f>Adjusted_Series!J24811</f>
        <v>7544</v>
      </c>
      <c r="K24811">
        <f>Adjusted_Series!K24811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Adjusted_Series!C24812</f>
        <v>5.5136575690609098E-5</v>
      </c>
      <c r="D24812">
        <f>Adjusted_Series!D24812</f>
        <v>0.24029403356311901</v>
      </c>
      <c r="E24812">
        <f>Adjusted_Series!E24812</f>
        <v>0.639458057459938</v>
      </c>
      <c r="F24812">
        <f>Adjusted_Series!F24812</f>
        <v>1</v>
      </c>
      <c r="G24812">
        <f>Adjusted_Series!G24812</f>
        <v>1</v>
      </c>
      <c r="H24812">
        <f>Adjusted_Series!H24812</f>
        <v>1</v>
      </c>
      <c r="I24812">
        <f>Adjusted_Series!I24812/Installed_capacity_init!$H$2</f>
        <v>0.27056696861945517</v>
      </c>
      <c r="J24812">
        <f>Adjusted_Series!J24812</f>
        <v>7544</v>
      </c>
      <c r="K24812">
        <f>Adjusted_Series!K2481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Adjusted_Series!C24813</f>
        <v>0</v>
      </c>
      <c r="D24813">
        <f>Adjusted_Series!D24813</f>
        <v>0.22091291593392301</v>
      </c>
      <c r="E24813">
        <f>Adjusted_Series!E24813</f>
        <v>0.63548798043058496</v>
      </c>
      <c r="F24813">
        <f>Adjusted_Series!F24813</f>
        <v>1</v>
      </c>
      <c r="G24813">
        <f>Adjusted_Series!G24813</f>
        <v>1</v>
      </c>
      <c r="H24813">
        <f>Adjusted_Series!H24813</f>
        <v>1</v>
      </c>
      <c r="I24813">
        <f>Adjusted_Series!I24813/Installed_capacity_init!$H$2</f>
        <v>0.26620064259282505</v>
      </c>
      <c r="J24813">
        <f>Adjusted_Series!J24813</f>
        <v>7544</v>
      </c>
      <c r="K24813">
        <f>Adjusted_Series!K24813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Adjusted_Series!C24814</f>
        <v>0</v>
      </c>
      <c r="D24814">
        <f>Adjusted_Series!D24814</f>
        <v>0.206653386675441</v>
      </c>
      <c r="E24814">
        <f>Adjusted_Series!E24814</f>
        <v>0.629636869560534</v>
      </c>
      <c r="F24814">
        <f>Adjusted_Series!F24814</f>
        <v>1</v>
      </c>
      <c r="G24814">
        <f>Adjusted_Series!G24814</f>
        <v>1</v>
      </c>
      <c r="H24814">
        <f>Adjusted_Series!H24814</f>
        <v>1</v>
      </c>
      <c r="I24814">
        <f>Adjusted_Series!I24814/Installed_capacity_init!$H$2</f>
        <v>0.26117080979277407</v>
      </c>
      <c r="J24814">
        <f>Adjusted_Series!J24814</f>
        <v>7544</v>
      </c>
      <c r="K24814">
        <f>Adjusted_Series!K24814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Adjusted_Series!C24815</f>
        <v>0</v>
      </c>
      <c r="D24815">
        <f>Adjusted_Series!D24815</f>
        <v>0.19714259274677601</v>
      </c>
      <c r="E24815">
        <f>Adjusted_Series!E24815</f>
        <v>0.62738142405821096</v>
      </c>
      <c r="F24815">
        <f>Adjusted_Series!F24815</f>
        <v>1</v>
      </c>
      <c r="G24815">
        <f>Adjusted_Series!G24815</f>
        <v>1</v>
      </c>
      <c r="H24815">
        <f>Adjusted_Series!H24815</f>
        <v>1</v>
      </c>
      <c r="I24815">
        <f>Adjusted_Series!I24815/Installed_capacity_init!$H$2</f>
        <v>0.25611751896982321</v>
      </c>
      <c r="J24815">
        <f>Adjusted_Series!J24815</f>
        <v>7544</v>
      </c>
      <c r="K24815">
        <f>Adjusted_Series!K24815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Adjusted_Series!C24816</f>
        <v>0</v>
      </c>
      <c r="D24816">
        <f>Adjusted_Series!D24816</f>
        <v>0.19904480026372201</v>
      </c>
      <c r="E24816">
        <f>Adjusted_Series!E24816</f>
        <v>0.623568979054549</v>
      </c>
      <c r="F24816">
        <f>Adjusted_Series!F24816</f>
        <v>1</v>
      </c>
      <c r="G24816">
        <f>Adjusted_Series!G24816</f>
        <v>1</v>
      </c>
      <c r="H24816">
        <f>Adjusted_Series!H24816</f>
        <v>1</v>
      </c>
      <c r="I24816">
        <f>Adjusted_Series!I24816/Installed_capacity_init!$H$2</f>
        <v>0.2498705645964491</v>
      </c>
      <c r="J24816">
        <f>Adjusted_Series!J24816</f>
        <v>7544</v>
      </c>
      <c r="K24816">
        <f>Adjusted_Series!K24816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Adjusted_Series!C24817</f>
        <v>0</v>
      </c>
      <c r="D24817">
        <f>Adjusted_Series!D24817</f>
        <v>0.20364965870025301</v>
      </c>
      <c r="E24817">
        <f>Adjusted_Series!E24817</f>
        <v>0.61895785375638401</v>
      </c>
      <c r="F24817">
        <f>Adjusted_Series!F24817</f>
        <v>1</v>
      </c>
      <c r="G24817">
        <f>Adjusted_Series!G24817</f>
        <v>1</v>
      </c>
      <c r="H24817">
        <f>Adjusted_Series!H24817</f>
        <v>1</v>
      </c>
      <c r="I24817">
        <f>Adjusted_Series!I24817/Installed_capacity_init!$H$2</f>
        <v>0.24357763807193608</v>
      </c>
      <c r="J24817">
        <f>Adjusted_Series!J24817</f>
        <v>7544</v>
      </c>
      <c r="K24817">
        <f>Adjusted_Series!K24817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Adjusted_Series!C24818</f>
        <v>0</v>
      </c>
      <c r="D24818">
        <f>Adjusted_Series!D24818</f>
        <v>5.0884436999999998E-2</v>
      </c>
      <c r="E24818">
        <f>Adjusted_Series!E24818</f>
        <v>0.195536708</v>
      </c>
      <c r="F24818">
        <f>Adjusted_Series!F24818</f>
        <v>1</v>
      </c>
      <c r="G24818">
        <f>Adjusted_Series!G24818</f>
        <v>1</v>
      </c>
      <c r="H24818">
        <f>Adjusted_Series!H24818</f>
        <v>1</v>
      </c>
      <c r="I24818">
        <f>Adjusted_Series!I24818/Installed_capacity_init!$H$2</f>
        <v>0.16165252209756925</v>
      </c>
      <c r="J24818">
        <f>Adjusted_Series!J24818</f>
        <v>6451.8303530000003</v>
      </c>
      <c r="K24818">
        <f>Adjusted_Series!K24818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Adjusted_Series!C24819</f>
        <v>0</v>
      </c>
      <c r="D24819">
        <f>Adjusted_Series!D24819</f>
        <v>5.2542667000000001E-2</v>
      </c>
      <c r="E24819">
        <f>Adjusted_Series!E24819</f>
        <v>0.18421100400000001</v>
      </c>
      <c r="F24819">
        <f>Adjusted_Series!F24819</f>
        <v>1</v>
      </c>
      <c r="G24819">
        <f>Adjusted_Series!G24819</f>
        <v>1</v>
      </c>
      <c r="H24819">
        <f>Adjusted_Series!H24819</f>
        <v>1</v>
      </c>
      <c r="I24819">
        <f>Adjusted_Series!I24819/Installed_capacity_init!$H$2</f>
        <v>0.16286345741968297</v>
      </c>
      <c r="J24819">
        <f>Adjusted_Series!J24819</f>
        <v>6511.9019040000003</v>
      </c>
      <c r="K24819">
        <f>Adjusted_Series!K24819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Adjusted_Series!C24820</f>
        <v>0</v>
      </c>
      <c r="D24820">
        <f>Adjusted_Series!D24820</f>
        <v>5.4851100999999999E-2</v>
      </c>
      <c r="E24820">
        <f>Adjusted_Series!E24820</f>
        <v>0.17887537000000001</v>
      </c>
      <c r="F24820">
        <f>Adjusted_Series!F24820</f>
        <v>1</v>
      </c>
      <c r="G24820">
        <f>Adjusted_Series!G24820</f>
        <v>1</v>
      </c>
      <c r="H24820">
        <f>Adjusted_Series!H24820</f>
        <v>1</v>
      </c>
      <c r="I24820">
        <f>Adjusted_Series!I24820/Installed_capacity_init!$H$2</f>
        <v>0.1616800492945776</v>
      </c>
      <c r="J24820">
        <f>Adjusted_Series!J24820</f>
        <v>6546.0238899999995</v>
      </c>
      <c r="K24820">
        <f>Adjusted_Series!K24820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Adjusted_Series!C24821</f>
        <v>0</v>
      </c>
      <c r="D24821">
        <f>Adjusted_Series!D24821</f>
        <v>5.7904217999999903E-2</v>
      </c>
      <c r="E24821">
        <f>Adjusted_Series!E24821</f>
        <v>0.179494711</v>
      </c>
      <c r="F24821">
        <f>Adjusted_Series!F24821</f>
        <v>1</v>
      </c>
      <c r="G24821">
        <f>Adjusted_Series!G24821</f>
        <v>1</v>
      </c>
      <c r="H24821">
        <f>Adjusted_Series!H24821</f>
        <v>1</v>
      </c>
      <c r="I24821">
        <f>Adjusted_Series!I24821/Installed_capacity_init!$H$2</f>
        <v>0.16047367380588051</v>
      </c>
      <c r="J24821">
        <f>Adjusted_Series!J24821</f>
        <v>6547.6656589999993</v>
      </c>
      <c r="K24821">
        <f>Adjusted_Series!K24821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Adjusted_Series!C24822</f>
        <v>0</v>
      </c>
      <c r="D24822">
        <f>Adjusted_Series!D24822</f>
        <v>5.8766896999999998E-2</v>
      </c>
      <c r="E24822">
        <f>Adjusted_Series!E24822</f>
        <v>0.19478055399999999</v>
      </c>
      <c r="F24822">
        <f>Adjusted_Series!F24822</f>
        <v>1</v>
      </c>
      <c r="G24822">
        <f>Adjusted_Series!G24822</f>
        <v>1</v>
      </c>
      <c r="H24822">
        <f>Adjusted_Series!H24822</f>
        <v>1</v>
      </c>
      <c r="I24822">
        <f>Adjusted_Series!I24822/Installed_capacity_init!$H$2</f>
        <v>0.174218858745538</v>
      </c>
      <c r="J24822">
        <f>Adjusted_Series!J24822</f>
        <v>6839.6683380000004</v>
      </c>
      <c r="K24822">
        <f>Adjusted_Series!K2482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Adjusted_Series!C24823</f>
        <v>2.4726899E-2</v>
      </c>
      <c r="D24823">
        <f>Adjusted_Series!D24823</f>
        <v>6.0475387999999998E-2</v>
      </c>
      <c r="E24823">
        <f>Adjusted_Series!E24823</f>
        <v>0.21505279499999999</v>
      </c>
      <c r="F24823">
        <f>Adjusted_Series!F24823</f>
        <v>1</v>
      </c>
      <c r="G24823">
        <f>Adjusted_Series!G24823</f>
        <v>1</v>
      </c>
      <c r="H24823">
        <f>Adjusted_Series!H24823</f>
        <v>1</v>
      </c>
      <c r="I24823">
        <f>Adjusted_Series!I24823/Installed_capacity_init!$H$2</f>
        <v>0.18453811057283701</v>
      </c>
      <c r="J24823">
        <f>Adjusted_Series!J24823</f>
        <v>7000.5033699999994</v>
      </c>
      <c r="K24823">
        <f>Adjusted_Series!K24823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Adjusted_Series!C24824</f>
        <v>0.180967668</v>
      </c>
      <c r="D24824">
        <f>Adjusted_Series!D24824</f>
        <v>6.3029446000000003E-2</v>
      </c>
      <c r="E24824">
        <f>Adjusted_Series!E24824</f>
        <v>0.240840108</v>
      </c>
      <c r="F24824">
        <f>Adjusted_Series!F24824</f>
        <v>1</v>
      </c>
      <c r="G24824">
        <f>Adjusted_Series!G24824</f>
        <v>1</v>
      </c>
      <c r="H24824">
        <f>Adjusted_Series!H24824</f>
        <v>1</v>
      </c>
      <c r="I24824">
        <f>Adjusted_Series!I24824/Installed_capacity_init!$H$2</f>
        <v>0.19483786894441613</v>
      </c>
      <c r="J24824">
        <f>Adjusted_Series!J24824</f>
        <v>7163.8392320000003</v>
      </c>
      <c r="K24824">
        <f>Adjusted_Series!K24824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Adjusted_Series!C24825</f>
        <v>0.33678966700000001</v>
      </c>
      <c r="D24825">
        <f>Adjusted_Series!D24825</f>
        <v>7.1480561999999997E-2</v>
      </c>
      <c r="E24825">
        <f>Adjusted_Series!E24825</f>
        <v>0.238535835999999</v>
      </c>
      <c r="F24825">
        <f>Adjusted_Series!F24825</f>
        <v>1</v>
      </c>
      <c r="G24825">
        <f>Adjusted_Series!G24825</f>
        <v>1</v>
      </c>
      <c r="H24825">
        <f>Adjusted_Series!H24825</f>
        <v>1</v>
      </c>
      <c r="I24825">
        <f>Adjusted_Series!I24825/Installed_capacity_init!$H$2</f>
        <v>0.20388508550059495</v>
      </c>
      <c r="J24825">
        <f>Adjusted_Series!J24825</f>
        <v>7287.7244270000001</v>
      </c>
      <c r="K24825">
        <f>Adjusted_Series!K24825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Adjusted_Series!C24826</f>
        <v>0.448598196</v>
      </c>
      <c r="D24826">
        <f>Adjusted_Series!D24826</f>
        <v>8.5369670999999994E-2</v>
      </c>
      <c r="E24826">
        <f>Adjusted_Series!E24826</f>
        <v>0.24187608399999899</v>
      </c>
      <c r="F24826">
        <f>Adjusted_Series!F24826</f>
        <v>1</v>
      </c>
      <c r="G24826">
        <f>Adjusted_Series!G24826</f>
        <v>1</v>
      </c>
      <c r="H24826">
        <f>Adjusted_Series!H24826</f>
        <v>1</v>
      </c>
      <c r="I24826">
        <f>Adjusted_Series!I24826/Installed_capacity_init!$H$2</f>
        <v>0.2143879717831039</v>
      </c>
      <c r="J24826">
        <f>Adjusted_Series!J24826</f>
        <v>7428.7056270000003</v>
      </c>
      <c r="K24826">
        <f>Adjusted_Series!K24826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Adjusted_Series!C24827</f>
        <v>0.51702421600000004</v>
      </c>
      <c r="D24827">
        <f>Adjusted_Series!D24827</f>
        <v>0.104669317</v>
      </c>
      <c r="E24827">
        <f>Adjusted_Series!E24827</f>
        <v>0.25021489200000002</v>
      </c>
      <c r="F24827">
        <f>Adjusted_Series!F24827</f>
        <v>1</v>
      </c>
      <c r="G24827">
        <f>Adjusted_Series!G24827</f>
        <v>1</v>
      </c>
      <c r="H24827">
        <f>Adjusted_Series!H24827</f>
        <v>1</v>
      </c>
      <c r="I24827">
        <f>Adjusted_Series!I24827/Installed_capacity_init!$H$2</f>
        <v>0.22489114779874214</v>
      </c>
      <c r="J24827">
        <f>Adjusted_Series!J24827</f>
        <v>7544</v>
      </c>
      <c r="K24827">
        <f>Adjusted_Series!K24827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Adjusted_Series!C24828</f>
        <v>0.58080348299999995</v>
      </c>
      <c r="D24828">
        <f>Adjusted_Series!D24828</f>
        <v>0.108803149999999</v>
      </c>
      <c r="E24828">
        <f>Adjusted_Series!E24828</f>
        <v>0.23066061500000001</v>
      </c>
      <c r="F24828">
        <f>Adjusted_Series!F24828</f>
        <v>1</v>
      </c>
      <c r="G24828">
        <f>Adjusted_Series!G24828</f>
        <v>1</v>
      </c>
      <c r="H24828">
        <f>Adjusted_Series!H24828</f>
        <v>1</v>
      </c>
      <c r="I24828">
        <f>Adjusted_Series!I24828/Installed_capacity_init!$H$2</f>
        <v>0.23103273227944923</v>
      </c>
      <c r="J24828">
        <f>Adjusted_Series!J24828</f>
        <v>7544</v>
      </c>
      <c r="K24828">
        <f>Adjusted_Series!K24828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Adjusted_Series!C24829</f>
        <v>0.58928933299999997</v>
      </c>
      <c r="D24829">
        <f>Adjusted_Series!D24829</f>
        <v>0.11529399999999999</v>
      </c>
      <c r="E24829">
        <f>Adjusted_Series!E24829</f>
        <v>0.21783345300000001</v>
      </c>
      <c r="F24829">
        <f>Adjusted_Series!F24829</f>
        <v>1</v>
      </c>
      <c r="G24829">
        <f>Adjusted_Series!G24829</f>
        <v>1</v>
      </c>
      <c r="H24829">
        <f>Adjusted_Series!H24829</f>
        <v>1</v>
      </c>
      <c r="I24829">
        <f>Adjusted_Series!I24829/Installed_capacity_init!$H$2</f>
        <v>0.23945879075301715</v>
      </c>
      <c r="J24829">
        <f>Adjusted_Series!J24829</f>
        <v>7544</v>
      </c>
      <c r="K24829">
        <f>Adjusted_Series!K24829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Adjusted_Series!C24830</f>
        <v>0.54444378299999996</v>
      </c>
      <c r="D24830">
        <f>Adjusted_Series!D24830</f>
        <v>0.124143436999999</v>
      </c>
      <c r="E24830">
        <f>Adjusted_Series!E24830</f>
        <v>0.21179024699999999</v>
      </c>
      <c r="F24830">
        <f>Adjusted_Series!F24830</f>
        <v>1</v>
      </c>
      <c r="G24830">
        <f>Adjusted_Series!G24830</f>
        <v>1</v>
      </c>
      <c r="H24830">
        <f>Adjusted_Series!H24830</f>
        <v>1</v>
      </c>
      <c r="I24830">
        <f>Adjusted_Series!I24830/Installed_capacity_init!$H$2</f>
        <v>0.24777322913479516</v>
      </c>
      <c r="J24830">
        <f>Adjusted_Series!J24830</f>
        <v>7544</v>
      </c>
      <c r="K24830">
        <f>Adjusted_Series!K24830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Adjusted_Series!C24831</f>
        <v>0.49996650599999898</v>
      </c>
      <c r="D24831">
        <f>Adjusted_Series!D24831</f>
        <v>0.130606212</v>
      </c>
      <c r="E24831">
        <f>Adjusted_Series!E24831</f>
        <v>0.21686752300000001</v>
      </c>
      <c r="F24831">
        <f>Adjusted_Series!F24831</f>
        <v>1</v>
      </c>
      <c r="G24831">
        <f>Adjusted_Series!G24831</f>
        <v>1</v>
      </c>
      <c r="H24831">
        <f>Adjusted_Series!H24831</f>
        <v>1</v>
      </c>
      <c r="I24831">
        <f>Adjusted_Series!I24831/Installed_capacity_init!$H$2</f>
        <v>0.25466170856705761</v>
      </c>
      <c r="J24831">
        <f>Adjusted_Series!J24831</f>
        <v>7544</v>
      </c>
      <c r="K24831">
        <f>Adjusted_Series!K24831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Adjusted_Series!C24832</f>
        <v>0.42201799299999998</v>
      </c>
      <c r="D24832">
        <f>Adjusted_Series!D24832</f>
        <v>0.13921206999999999</v>
      </c>
      <c r="E24832">
        <f>Adjusted_Series!E24832</f>
        <v>0.23018588400000001</v>
      </c>
      <c r="F24832">
        <f>Adjusted_Series!F24832</f>
        <v>1</v>
      </c>
      <c r="G24832">
        <f>Adjusted_Series!G24832</f>
        <v>1</v>
      </c>
      <c r="H24832">
        <f>Adjusted_Series!H24832</f>
        <v>1</v>
      </c>
      <c r="I24832">
        <f>Adjusted_Series!I24832/Installed_capacity_init!$H$2</f>
        <v>0.26326130052694202</v>
      </c>
      <c r="J24832">
        <f>Adjusted_Series!J24832</f>
        <v>7544</v>
      </c>
      <c r="K24832">
        <f>Adjusted_Series!K2483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Adjusted_Series!C24833</f>
        <v>0.30723295900000003</v>
      </c>
      <c r="D24833">
        <f>Adjusted_Series!D24833</f>
        <v>0.149586095</v>
      </c>
      <c r="E24833">
        <f>Adjusted_Series!E24833</f>
        <v>0.24868383199999899</v>
      </c>
      <c r="F24833">
        <f>Adjusted_Series!F24833</f>
        <v>1</v>
      </c>
      <c r="G24833">
        <f>Adjusted_Series!G24833</f>
        <v>1</v>
      </c>
      <c r="H24833">
        <f>Adjusted_Series!H24833</f>
        <v>1</v>
      </c>
      <c r="I24833">
        <f>Adjusted_Series!I24833/Installed_capacity_init!$H$2</f>
        <v>0.27187702031276562</v>
      </c>
      <c r="J24833">
        <f>Adjusted_Series!J24833</f>
        <v>7544</v>
      </c>
      <c r="K24833">
        <f>Adjusted_Series!K24833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Adjusted_Series!C24834</f>
        <v>0.180502042</v>
      </c>
      <c r="D24834">
        <f>Adjusted_Series!D24834</f>
        <v>0.123611516</v>
      </c>
      <c r="E24834">
        <f>Adjusted_Series!E24834</f>
        <v>0.24266517800000001</v>
      </c>
      <c r="F24834">
        <f>Adjusted_Series!F24834</f>
        <v>1</v>
      </c>
      <c r="G24834">
        <f>Adjusted_Series!G24834</f>
        <v>1</v>
      </c>
      <c r="H24834">
        <f>Adjusted_Series!H24834</f>
        <v>1</v>
      </c>
      <c r="I24834">
        <f>Adjusted_Series!I24834/Installed_capacity_init!$H$2</f>
        <v>0.26388587106918154</v>
      </c>
      <c r="J24834">
        <f>Adjusted_Series!J24834</f>
        <v>7544</v>
      </c>
      <c r="K24834">
        <f>Adjusted_Series!K24834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Adjusted_Series!C24835</f>
        <v>3.4712431000000002E-2</v>
      </c>
      <c r="D24835">
        <f>Adjusted_Series!D24835</f>
        <v>0.102119791</v>
      </c>
      <c r="E24835">
        <f>Adjusted_Series!E24835</f>
        <v>0.24625970599999999</v>
      </c>
      <c r="F24835">
        <f>Adjusted_Series!F24835</f>
        <v>1</v>
      </c>
      <c r="G24835">
        <f>Adjusted_Series!G24835</f>
        <v>1</v>
      </c>
      <c r="H24835">
        <f>Adjusted_Series!H24835</f>
        <v>1</v>
      </c>
      <c r="I24835">
        <f>Adjusted_Series!I24835/Installed_capacity_init!$H$2</f>
        <v>0.25890973856875743</v>
      </c>
      <c r="J24835">
        <f>Adjusted_Series!J24835</f>
        <v>7544</v>
      </c>
      <c r="K24835">
        <f>Adjusted_Series!K24835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Adjusted_Series!C24836</f>
        <v>6.4616800000000002E-4</v>
      </c>
      <c r="D24836">
        <f>Adjusted_Series!D24836</f>
        <v>8.5005196000000005E-2</v>
      </c>
      <c r="E24836">
        <f>Adjusted_Series!E24836</f>
        <v>0.25845140599999999</v>
      </c>
      <c r="F24836">
        <f>Adjusted_Series!F24836</f>
        <v>1</v>
      </c>
      <c r="G24836">
        <f>Adjusted_Series!G24836</f>
        <v>1</v>
      </c>
      <c r="H24836">
        <f>Adjusted_Series!H24836</f>
        <v>1</v>
      </c>
      <c r="I24836">
        <f>Adjusted_Series!I24836/Installed_capacity_init!$H$2</f>
        <v>0.25402393115757266</v>
      </c>
      <c r="J24836">
        <f>Adjusted_Series!J24836</f>
        <v>7544</v>
      </c>
      <c r="K24836">
        <f>Adjusted_Series!K24836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Adjusted_Series!C24837</f>
        <v>0</v>
      </c>
      <c r="D24837">
        <f>Adjusted_Series!D24837</f>
        <v>7.9925511000000005E-2</v>
      </c>
      <c r="E24837">
        <f>Adjusted_Series!E24837</f>
        <v>0.25022984199999998</v>
      </c>
      <c r="F24837">
        <f>Adjusted_Series!F24837</f>
        <v>1</v>
      </c>
      <c r="G24837">
        <f>Adjusted_Series!G24837</f>
        <v>1</v>
      </c>
      <c r="H24837">
        <f>Adjusted_Series!H24837</f>
        <v>1</v>
      </c>
      <c r="I24837">
        <f>Adjusted_Series!I24837/Installed_capacity_init!$H$2</f>
        <v>0.24998886333503315</v>
      </c>
      <c r="J24837">
        <f>Adjusted_Series!J24837</f>
        <v>7544</v>
      </c>
      <c r="K24837">
        <f>Adjusted_Series!K24837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Adjusted_Series!C24838</f>
        <v>0</v>
      </c>
      <c r="D24838">
        <f>Adjusted_Series!D24838</f>
        <v>7.7423259999999994E-2</v>
      </c>
      <c r="E24838">
        <f>Adjusted_Series!E24838</f>
        <v>0.256238042</v>
      </c>
      <c r="F24838">
        <f>Adjusted_Series!F24838</f>
        <v>1</v>
      </c>
      <c r="G24838">
        <f>Adjusted_Series!G24838</f>
        <v>1</v>
      </c>
      <c r="H24838">
        <f>Adjusted_Series!H24838</f>
        <v>1</v>
      </c>
      <c r="I24838">
        <f>Adjusted_Series!I24838/Installed_capacity_init!$H$2</f>
        <v>0.24587022947475781</v>
      </c>
      <c r="J24838">
        <f>Adjusted_Series!J24838</f>
        <v>7544</v>
      </c>
      <c r="K24838">
        <f>Adjusted_Series!K24838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Adjusted_Series!C24839</f>
        <v>0</v>
      </c>
      <c r="D24839">
        <f>Adjusted_Series!D24839</f>
        <v>7.7109465000000002E-2</v>
      </c>
      <c r="E24839">
        <f>Adjusted_Series!E24839</f>
        <v>0.27594021299999999</v>
      </c>
      <c r="F24839">
        <f>Adjusted_Series!F24839</f>
        <v>1</v>
      </c>
      <c r="G24839">
        <f>Adjusted_Series!G24839</f>
        <v>1</v>
      </c>
      <c r="H24839">
        <f>Adjusted_Series!H24839</f>
        <v>1</v>
      </c>
      <c r="I24839">
        <f>Adjusted_Series!I24839/Installed_capacity_init!$H$2</f>
        <v>0.24173958346081934</v>
      </c>
      <c r="J24839">
        <f>Adjusted_Series!J24839</f>
        <v>7544</v>
      </c>
      <c r="K24839">
        <f>Adjusted_Series!K24839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Adjusted_Series!C24840</f>
        <v>0</v>
      </c>
      <c r="D24840">
        <f>Adjusted_Series!D24840</f>
        <v>7.4331140000000004E-2</v>
      </c>
      <c r="E24840">
        <f>Adjusted_Series!E24840</f>
        <v>0.263456101</v>
      </c>
      <c r="F24840">
        <f>Adjusted_Series!F24840</f>
        <v>1</v>
      </c>
      <c r="G24840">
        <f>Adjusted_Series!G24840</f>
        <v>1</v>
      </c>
      <c r="H24840">
        <f>Adjusted_Series!H24840</f>
        <v>1</v>
      </c>
      <c r="I24840">
        <f>Adjusted_Series!I24840/Installed_capacity_init!$H$2</f>
        <v>0.24412611057283698</v>
      </c>
      <c r="J24840">
        <f>Adjusted_Series!J24840</f>
        <v>7544</v>
      </c>
      <c r="K24840">
        <f>Adjusted_Series!K24840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Adjusted_Series!C24841</f>
        <v>0</v>
      </c>
      <c r="D24841">
        <f>Adjusted_Series!D24841</f>
        <v>7.2410668999999997E-2</v>
      </c>
      <c r="E24841">
        <f>Adjusted_Series!E24841</f>
        <v>0.26202438900000002</v>
      </c>
      <c r="F24841">
        <f>Adjusted_Series!F24841</f>
        <v>1</v>
      </c>
      <c r="G24841">
        <f>Adjusted_Series!G24841</f>
        <v>1</v>
      </c>
      <c r="H24841">
        <f>Adjusted_Series!H24841</f>
        <v>1</v>
      </c>
      <c r="I24841">
        <f>Adjusted_Series!I24841/Installed_capacity_init!$H$2</f>
        <v>0.24455966488186298</v>
      </c>
      <c r="J24841">
        <f>Adjusted_Series!J24841</f>
        <v>7544</v>
      </c>
      <c r="K24841">
        <f>Adjusted_Series!K24841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Adjusted_Series!C24842</f>
        <v>0</v>
      </c>
      <c r="D24842">
        <f>Adjusted_Series!D24842</f>
        <v>5.6180873219692E-2</v>
      </c>
      <c r="E24842">
        <f>Adjusted_Series!E24842</f>
        <v>0.25082636956506998</v>
      </c>
      <c r="F24842">
        <f>Adjusted_Series!F24842</f>
        <v>1</v>
      </c>
      <c r="G24842">
        <f>Adjusted_Series!G24842</f>
        <v>1</v>
      </c>
      <c r="H24842">
        <f>Adjusted_Series!H24842</f>
        <v>1</v>
      </c>
      <c r="I24842">
        <f>Adjusted_Series!I24842/Installed_capacity_init!$H$2</f>
        <v>4.3016785992026942E-2</v>
      </c>
      <c r="J24842">
        <f>Adjusted_Series!J24842</f>
        <v>2393.1238873296402</v>
      </c>
      <c r="K24842">
        <f>Adjusted_Series!K2484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Adjusted_Series!C24843</f>
        <v>0</v>
      </c>
      <c r="D24843">
        <f>Adjusted_Series!D24843</f>
        <v>5.5250684766124498E-2</v>
      </c>
      <c r="E24843">
        <f>Adjusted_Series!E24843</f>
        <v>0.24739814487856299</v>
      </c>
      <c r="F24843">
        <f>Adjusted_Series!F24843</f>
        <v>1</v>
      </c>
      <c r="G24843">
        <f>Adjusted_Series!G24843</f>
        <v>1</v>
      </c>
      <c r="H24843">
        <f>Adjusted_Series!H24843</f>
        <v>1</v>
      </c>
      <c r="I24843">
        <f>Adjusted_Series!I24843/Installed_capacity_init!$H$2</f>
        <v>4.2474035895482404E-2</v>
      </c>
      <c r="J24843">
        <f>Adjusted_Series!J24843</f>
        <v>2381.42297606275</v>
      </c>
      <c r="K24843">
        <f>Adjusted_Series!K24843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Adjusted_Series!C24844</f>
        <v>0</v>
      </c>
      <c r="D24844">
        <f>Adjusted_Series!D24844</f>
        <v>5.5764201081377703E-2</v>
      </c>
      <c r="E24844">
        <f>Adjusted_Series!E24844</f>
        <v>0.248805011945853</v>
      </c>
      <c r="F24844">
        <f>Adjusted_Series!F24844</f>
        <v>1</v>
      </c>
      <c r="G24844">
        <f>Adjusted_Series!G24844</f>
        <v>1</v>
      </c>
      <c r="H24844">
        <f>Adjusted_Series!H24844</f>
        <v>1</v>
      </c>
      <c r="I24844">
        <f>Adjusted_Series!I24844/Installed_capacity_init!$H$2</f>
        <v>4.1841467878173381E-2</v>
      </c>
      <c r="J24844">
        <f>Adjusted_Series!J24844</f>
        <v>2365.20233104214</v>
      </c>
      <c r="K24844">
        <f>Adjusted_Series!K24844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Adjusted_Series!C24845</f>
        <v>0</v>
      </c>
      <c r="D24845">
        <f>Adjusted_Series!D24845</f>
        <v>5.7789084343355897E-2</v>
      </c>
      <c r="E24845">
        <f>Adjusted_Series!E24845</f>
        <v>0.25573547449023099</v>
      </c>
      <c r="F24845">
        <f>Adjusted_Series!F24845</f>
        <v>1</v>
      </c>
      <c r="G24845">
        <f>Adjusted_Series!G24845</f>
        <v>1</v>
      </c>
      <c r="H24845">
        <f>Adjusted_Series!H24845</f>
        <v>1</v>
      </c>
      <c r="I24845">
        <f>Adjusted_Series!I24845/Installed_capacity_init!$H$2</f>
        <v>4.1212861536300362E-2</v>
      </c>
      <c r="J24845">
        <f>Adjusted_Series!J24845</f>
        <v>2341.99050925337</v>
      </c>
      <c r="K24845">
        <f>Adjusted_Series!K24845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Adjusted_Series!C24846</f>
        <v>0</v>
      </c>
      <c r="D24846">
        <f>Adjusted_Series!D24846</f>
        <v>5.5929338149893398E-2</v>
      </c>
      <c r="E24846">
        <f>Adjusted_Series!E24846</f>
        <v>0.25451274158236598</v>
      </c>
      <c r="F24846">
        <f>Adjusted_Series!F24846</f>
        <v>1</v>
      </c>
      <c r="G24846">
        <f>Adjusted_Series!G24846</f>
        <v>1</v>
      </c>
      <c r="H24846">
        <f>Adjusted_Series!H24846</f>
        <v>1</v>
      </c>
      <c r="I24846">
        <f>Adjusted_Series!I24846/Installed_capacity_init!$H$2</f>
        <v>4.2036181525827464E-2</v>
      </c>
      <c r="J24846">
        <f>Adjusted_Series!J24846</f>
        <v>2355.01460589207</v>
      </c>
      <c r="K24846">
        <f>Adjusted_Series!K24846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Adjusted_Series!C24847</f>
        <v>8.0795827244598798E-4</v>
      </c>
      <c r="D24847">
        <f>Adjusted_Series!D24847</f>
        <v>5.5852997874063399E-2</v>
      </c>
      <c r="E24847">
        <f>Adjusted_Series!E24847</f>
        <v>0.25940515570494999</v>
      </c>
      <c r="F24847">
        <f>Adjusted_Series!F24847</f>
        <v>1</v>
      </c>
      <c r="G24847">
        <f>Adjusted_Series!G24847</f>
        <v>1</v>
      </c>
      <c r="H24847">
        <f>Adjusted_Series!H24847</f>
        <v>1</v>
      </c>
      <c r="I24847">
        <f>Adjusted_Series!I24847/Installed_capacity_init!$H$2</f>
        <v>4.2377949331520483E-2</v>
      </c>
      <c r="J24847">
        <f>Adjusted_Series!J24847</f>
        <v>2348.6552757716099</v>
      </c>
      <c r="K24847">
        <f>Adjusted_Series!K24847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Adjusted_Series!C24848</f>
        <v>0.14393587228197399</v>
      </c>
      <c r="D24848">
        <f>Adjusted_Series!D24848</f>
        <v>5.7516757376765502E-2</v>
      </c>
      <c r="E24848">
        <f>Adjusted_Series!E24848</f>
        <v>0.27099885870910301</v>
      </c>
      <c r="F24848">
        <f>Adjusted_Series!F24848</f>
        <v>1</v>
      </c>
      <c r="G24848">
        <f>Adjusted_Series!G24848</f>
        <v>1</v>
      </c>
      <c r="H24848">
        <f>Adjusted_Series!H24848</f>
        <v>1</v>
      </c>
      <c r="I24848">
        <f>Adjusted_Series!I24848/Installed_capacity_init!$H$2</f>
        <v>4.272134097215375E-2</v>
      </c>
      <c r="J24848">
        <f>Adjusted_Series!J24848</f>
        <v>2342.4668888708002</v>
      </c>
      <c r="K24848">
        <f>Adjusted_Series!K24848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Adjusted_Series!C24849</f>
        <v>0.29383924218733698</v>
      </c>
      <c r="D24849">
        <f>Adjusted_Series!D24849</f>
        <v>6.6096647601818395E-2</v>
      </c>
      <c r="E24849">
        <f>Adjusted_Series!E24849</f>
        <v>0.26981078141977799</v>
      </c>
      <c r="F24849">
        <f>Adjusted_Series!F24849</f>
        <v>1</v>
      </c>
      <c r="G24849">
        <f>Adjusted_Series!G24849</f>
        <v>1</v>
      </c>
      <c r="H24849">
        <f>Adjusted_Series!H24849</f>
        <v>1</v>
      </c>
      <c r="I24849">
        <f>Adjusted_Series!I24849/Installed_capacity_init!$H$2</f>
        <v>4.2564175324743499E-2</v>
      </c>
      <c r="J24849">
        <f>Adjusted_Series!J24849</f>
        <v>2337.0175764956098</v>
      </c>
      <c r="K24849">
        <f>Adjusted_Series!K24849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Adjusted_Series!C24850</f>
        <v>0.399077605568531</v>
      </c>
      <c r="D24850">
        <f>Adjusted_Series!D24850</f>
        <v>8.0335967257289198E-2</v>
      </c>
      <c r="E24850">
        <f>Adjusted_Series!E24850</f>
        <v>0.27222472189006602</v>
      </c>
      <c r="F24850">
        <f>Adjusted_Series!F24850</f>
        <v>1</v>
      </c>
      <c r="G24850">
        <f>Adjusted_Series!G24850</f>
        <v>1</v>
      </c>
      <c r="H24850">
        <f>Adjusted_Series!H24850</f>
        <v>1</v>
      </c>
      <c r="I24850">
        <f>Adjusted_Series!I24850/Installed_capacity_init!$H$2</f>
        <v>4.2516487597544957E-2</v>
      </c>
      <c r="J24850">
        <f>Adjusted_Series!J24850</f>
        <v>2336.7230621190597</v>
      </c>
      <c r="K24850">
        <f>Adjusted_Series!K24850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Adjusted_Series!C24851</f>
        <v>0.48175336125291202</v>
      </c>
      <c r="D24851">
        <f>Adjusted_Series!D24851</f>
        <v>0.100453593296668</v>
      </c>
      <c r="E24851">
        <f>Adjusted_Series!E24851</f>
        <v>0.27753126485191998</v>
      </c>
      <c r="F24851">
        <f>Adjusted_Series!F24851</f>
        <v>1</v>
      </c>
      <c r="G24851">
        <f>Adjusted_Series!G24851</f>
        <v>1</v>
      </c>
      <c r="H24851">
        <f>Adjusted_Series!H24851</f>
        <v>1</v>
      </c>
      <c r="I24851">
        <f>Adjusted_Series!I24851/Installed_capacity_init!$H$2</f>
        <v>4.2462334186067735E-2</v>
      </c>
      <c r="J24851">
        <f>Adjusted_Series!J24851</f>
        <v>2335.12436837633</v>
      </c>
      <c r="K24851">
        <f>Adjusted_Series!K24851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Adjusted_Series!C24852</f>
        <v>0.56630971634897598</v>
      </c>
      <c r="D24852">
        <f>Adjusted_Series!D24852</f>
        <v>0.11723029047303</v>
      </c>
      <c r="E24852">
        <f>Adjusted_Series!E24852</f>
        <v>0.26521043008840001</v>
      </c>
      <c r="F24852">
        <f>Adjusted_Series!F24852</f>
        <v>1</v>
      </c>
      <c r="G24852">
        <f>Adjusted_Series!G24852</f>
        <v>1</v>
      </c>
      <c r="H24852">
        <f>Adjusted_Series!H24852</f>
        <v>1</v>
      </c>
      <c r="I24852">
        <f>Adjusted_Series!I24852/Installed_capacity_init!$H$2</f>
        <v>4.2741599672576326E-2</v>
      </c>
      <c r="J24852">
        <f>Adjusted_Series!J24852</f>
        <v>2341.53360496394</v>
      </c>
      <c r="K24852">
        <f>Adjusted_Series!K2485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Adjusted_Series!C24853</f>
        <v>0.58227380303304999</v>
      </c>
      <c r="D24853">
        <f>Adjusted_Series!D24853</f>
        <v>0.14045573436820899</v>
      </c>
      <c r="E24853">
        <f>Adjusted_Series!E24853</f>
        <v>0.261704297021216</v>
      </c>
      <c r="F24853">
        <f>Adjusted_Series!F24853</f>
        <v>1</v>
      </c>
      <c r="G24853">
        <f>Adjusted_Series!G24853</f>
        <v>1</v>
      </c>
      <c r="H24853">
        <f>Adjusted_Series!H24853</f>
        <v>1</v>
      </c>
      <c r="I24853">
        <f>Adjusted_Series!I24853/Installed_capacity_init!$H$2</f>
        <v>4.3286334071326878E-2</v>
      </c>
      <c r="J24853">
        <f>Adjusted_Series!J24853</f>
        <v>2357.4909841456501</v>
      </c>
      <c r="K24853">
        <f>Adjusted_Series!K24853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Adjusted_Series!C24854</f>
        <v>0.53356544459614397</v>
      </c>
      <c r="D24854">
        <f>Adjusted_Series!D24854</f>
        <v>0.170633996774539</v>
      </c>
      <c r="E24854">
        <f>Adjusted_Series!E24854</f>
        <v>0.26489588665449898</v>
      </c>
      <c r="F24854">
        <f>Adjusted_Series!F24854</f>
        <v>1</v>
      </c>
      <c r="G24854">
        <f>Adjusted_Series!G24854</f>
        <v>1</v>
      </c>
      <c r="H24854">
        <f>Adjusted_Series!H24854</f>
        <v>1</v>
      </c>
      <c r="I24854">
        <f>Adjusted_Series!I24854/Installed_capacity_init!$H$2</f>
        <v>4.3828270133585756E-2</v>
      </c>
      <c r="J24854">
        <f>Adjusted_Series!J24854</f>
        <v>2375.0000498591799</v>
      </c>
      <c r="K24854">
        <f>Adjusted_Series!K24854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Adjusted_Series!C24855</f>
        <v>0.49355276013469501</v>
      </c>
      <c r="D24855">
        <f>Adjusted_Series!D24855</f>
        <v>0.17290142790553101</v>
      </c>
      <c r="E24855">
        <f>Adjusted_Series!E24855</f>
        <v>0.26978931869839601</v>
      </c>
      <c r="F24855">
        <f>Adjusted_Series!F24855</f>
        <v>1</v>
      </c>
      <c r="G24855">
        <f>Adjusted_Series!G24855</f>
        <v>1</v>
      </c>
      <c r="H24855">
        <f>Adjusted_Series!H24855</f>
        <v>1</v>
      </c>
      <c r="I24855">
        <f>Adjusted_Series!I24855/Installed_capacity_init!$H$2</f>
        <v>4.4585180557069781E-2</v>
      </c>
      <c r="J24855">
        <f>Adjusted_Series!J24855</f>
        <v>2388.31669342544</v>
      </c>
      <c r="K24855">
        <f>Adjusted_Series!K24855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Adjusted_Series!C24856</f>
        <v>0.416884465786582</v>
      </c>
      <c r="D24856">
        <f>Adjusted_Series!D24856</f>
        <v>0.17924011649565399</v>
      </c>
      <c r="E24856">
        <f>Adjusted_Series!E24856</f>
        <v>0.28189791286773702</v>
      </c>
      <c r="F24856">
        <f>Adjusted_Series!F24856</f>
        <v>1</v>
      </c>
      <c r="G24856">
        <f>Adjusted_Series!G24856</f>
        <v>1</v>
      </c>
      <c r="H24856">
        <f>Adjusted_Series!H24856</f>
        <v>1</v>
      </c>
      <c r="I24856">
        <f>Adjusted_Series!I24856/Installed_capacity_init!$H$2</f>
        <v>4.5349360573182222E-2</v>
      </c>
      <c r="J24856">
        <f>Adjusted_Series!J24856</f>
        <v>2409.2167745802099</v>
      </c>
      <c r="K24856">
        <f>Adjusted_Series!K24856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Adjusted_Series!C24857</f>
        <v>0.29457728494211199</v>
      </c>
      <c r="D24857">
        <f>Adjusted_Series!D24857</f>
        <v>0.189787454856685</v>
      </c>
      <c r="E24857">
        <f>Adjusted_Series!E24857</f>
        <v>0.29982459247097198</v>
      </c>
      <c r="F24857">
        <f>Adjusted_Series!F24857</f>
        <v>1</v>
      </c>
      <c r="G24857">
        <f>Adjusted_Series!G24857</f>
        <v>1</v>
      </c>
      <c r="H24857">
        <f>Adjusted_Series!H24857</f>
        <v>1</v>
      </c>
      <c r="I24857">
        <f>Adjusted_Series!I24857/Installed_capacity_init!$H$2</f>
        <v>4.6112447155424105E-2</v>
      </c>
      <c r="J24857">
        <f>Adjusted_Series!J24857</f>
        <v>2436.4521441153897</v>
      </c>
      <c r="K24857">
        <f>Adjusted_Series!K24857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Adjusted_Series!C24858</f>
        <v>0.15354736500952301</v>
      </c>
      <c r="D24858">
        <f>Adjusted_Series!D24858</f>
        <v>0.15003382912170901</v>
      </c>
      <c r="E24858">
        <f>Adjusted_Series!E24858</f>
        <v>0.30117927097270603</v>
      </c>
      <c r="F24858">
        <f>Adjusted_Series!F24858</f>
        <v>1</v>
      </c>
      <c r="G24858">
        <f>Adjusted_Series!G24858</f>
        <v>1</v>
      </c>
      <c r="H24858">
        <f>Adjusted_Series!H24858</f>
        <v>1</v>
      </c>
      <c r="I24858">
        <f>Adjusted_Series!I24858/Installed_capacity_init!$H$2</f>
        <v>4.4865326110469658E-2</v>
      </c>
      <c r="J24858">
        <f>Adjusted_Series!J24858</f>
        <v>2407.6272509497599</v>
      </c>
      <c r="K24858">
        <f>Adjusted_Series!K24858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Adjusted_Series!C24859</f>
        <v>3.2758035621538097E-2</v>
      </c>
      <c r="D24859">
        <f>Adjusted_Series!D24859</f>
        <v>0.11912682217369799</v>
      </c>
      <c r="E24859">
        <f>Adjusted_Series!E24859</f>
        <v>0.30607043865627198</v>
      </c>
      <c r="F24859">
        <f>Adjusted_Series!F24859</f>
        <v>1</v>
      </c>
      <c r="G24859">
        <f>Adjusted_Series!G24859</f>
        <v>1</v>
      </c>
      <c r="H24859">
        <f>Adjusted_Series!H24859</f>
        <v>1</v>
      </c>
      <c r="I24859">
        <f>Adjusted_Series!I24859/Installed_capacity_init!$H$2</f>
        <v>4.3976697031445432E-2</v>
      </c>
      <c r="J24859">
        <f>Adjusted_Series!J24859</f>
        <v>2390.55807823949</v>
      </c>
      <c r="K24859">
        <f>Adjusted_Series!K24859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Adjusted_Series!C24860</f>
        <v>1.19852058115618E-8</v>
      </c>
      <c r="D24860">
        <f>Adjusted_Series!D24860</f>
        <v>9.6040274515638402E-2</v>
      </c>
      <c r="E24860">
        <f>Adjusted_Series!E24860</f>
        <v>0.31559735632182501</v>
      </c>
      <c r="F24860">
        <f>Adjusted_Series!F24860</f>
        <v>1</v>
      </c>
      <c r="G24860">
        <f>Adjusted_Series!G24860</f>
        <v>1</v>
      </c>
      <c r="H24860">
        <f>Adjusted_Series!H24860</f>
        <v>1</v>
      </c>
      <c r="I24860">
        <f>Adjusted_Series!I24860/Installed_capacity_init!$H$2</f>
        <v>4.3089128547226165E-2</v>
      </c>
      <c r="J24860">
        <f>Adjusted_Series!J24860</f>
        <v>2373.86806910825</v>
      </c>
      <c r="K24860">
        <f>Adjusted_Series!K24860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Adjusted_Series!C24861</f>
        <v>0</v>
      </c>
      <c r="D24861">
        <f>Adjusted_Series!D24861</f>
        <v>7.8591959055260993E-2</v>
      </c>
      <c r="E24861">
        <f>Adjusted_Series!E24861</f>
        <v>0.31067512739658398</v>
      </c>
      <c r="F24861">
        <f>Adjusted_Series!F24861</f>
        <v>1</v>
      </c>
      <c r="G24861">
        <f>Adjusted_Series!G24861</f>
        <v>1</v>
      </c>
      <c r="H24861">
        <f>Adjusted_Series!H24861</f>
        <v>1</v>
      </c>
      <c r="I24861">
        <f>Adjusted_Series!I24861/Installed_capacity_init!$H$2</f>
        <v>4.2264568953201936E-2</v>
      </c>
      <c r="J24861">
        <f>Adjusted_Series!J24861</f>
        <v>2349.68674886709</v>
      </c>
      <c r="K24861">
        <f>Adjusted_Series!K24861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Adjusted_Series!C24862</f>
        <v>0</v>
      </c>
      <c r="D24862">
        <f>Adjusted_Series!D24862</f>
        <v>6.5456603463388705E-2</v>
      </c>
      <c r="E24862">
        <f>Adjusted_Series!E24862</f>
        <v>0.31041481279830102</v>
      </c>
      <c r="F24862">
        <f>Adjusted_Series!F24862</f>
        <v>1</v>
      </c>
      <c r="G24862">
        <f>Adjusted_Series!G24862</f>
        <v>1</v>
      </c>
      <c r="H24862">
        <f>Adjusted_Series!H24862</f>
        <v>1</v>
      </c>
      <c r="I24862">
        <f>Adjusted_Series!I24862/Installed_capacity_init!$H$2</f>
        <v>4.1561121371094766E-2</v>
      </c>
      <c r="J24862">
        <f>Adjusted_Series!J24862</f>
        <v>2320.9656254773299</v>
      </c>
      <c r="K24862">
        <f>Adjusted_Series!K2486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Adjusted_Series!C24863</f>
        <v>0</v>
      </c>
      <c r="D24863">
        <f>Adjusted_Series!D24863</f>
        <v>5.6538706292140202E-2</v>
      </c>
      <c r="E24863">
        <f>Adjusted_Series!E24863</f>
        <v>0.31730476300647498</v>
      </c>
      <c r="F24863">
        <f>Adjusted_Series!F24863</f>
        <v>1</v>
      </c>
      <c r="G24863">
        <f>Adjusted_Series!G24863</f>
        <v>1</v>
      </c>
      <c r="H24863">
        <f>Adjusted_Series!H24863</f>
        <v>1</v>
      </c>
      <c r="I24863">
        <f>Adjusted_Series!I24863/Installed_capacity_init!$H$2</f>
        <v>4.0860875972414841E-2</v>
      </c>
      <c r="J24863">
        <f>Adjusted_Series!J24863</f>
        <v>2297.1191327585498</v>
      </c>
      <c r="K24863">
        <f>Adjusted_Series!K24863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Adjusted_Series!C24864</f>
        <v>0</v>
      </c>
      <c r="D24864">
        <f>Adjusted_Series!D24864</f>
        <v>5.5190766576369697E-2</v>
      </c>
      <c r="E24864">
        <f>Adjusted_Series!E24864</f>
        <v>0.31605403233016199</v>
      </c>
      <c r="F24864">
        <f>Adjusted_Series!F24864</f>
        <v>1</v>
      </c>
      <c r="G24864">
        <f>Adjusted_Series!G24864</f>
        <v>1</v>
      </c>
      <c r="H24864">
        <f>Adjusted_Series!H24864</f>
        <v>1</v>
      </c>
      <c r="I24864">
        <f>Adjusted_Series!I24864/Installed_capacity_init!$H$2</f>
        <v>4.0757702457209756E-2</v>
      </c>
      <c r="J24864">
        <f>Adjusted_Series!J24864</f>
        <v>2296.80480340549</v>
      </c>
      <c r="K24864">
        <f>Adjusted_Series!K24864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Adjusted_Series!C24865</f>
        <v>0</v>
      </c>
      <c r="D24865">
        <f>Adjusted_Series!D24865</f>
        <v>5.5621521265797003E-2</v>
      </c>
      <c r="E24865">
        <f>Adjusted_Series!E24865</f>
        <v>0.31930621931249398</v>
      </c>
      <c r="F24865">
        <f>Adjusted_Series!F24865</f>
        <v>1</v>
      </c>
      <c r="G24865">
        <f>Adjusted_Series!G24865</f>
        <v>1</v>
      </c>
      <c r="H24865">
        <f>Adjusted_Series!H24865</f>
        <v>1</v>
      </c>
      <c r="I24865">
        <f>Adjusted_Series!I24865/Installed_capacity_init!$H$2</f>
        <v>4.0557016353327043E-2</v>
      </c>
      <c r="J24865">
        <f>Adjusted_Series!J24865</f>
        <v>2293.3678299905396</v>
      </c>
      <c r="K24865">
        <f>Adjusted_Series!K24865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Adjusted_Series!C24866</f>
        <v>0</v>
      </c>
      <c r="D24866">
        <f>Adjusted_Series!D24866</f>
        <v>0.14885321685986</v>
      </c>
      <c r="E24866">
        <f>Adjusted_Series!E24866</f>
        <v>0.75799138337394001</v>
      </c>
      <c r="F24866">
        <f>Adjusted_Series!F24866</f>
        <v>1</v>
      </c>
      <c r="G24866">
        <f>Adjusted_Series!G24866</f>
        <v>1</v>
      </c>
      <c r="H24866">
        <f>Adjusted_Series!H24866</f>
        <v>1</v>
      </c>
      <c r="I24866">
        <f>Adjusted_Series!I24866/Installed_capacity_init!$H$2</f>
        <v>7.4851460694894276E-2</v>
      </c>
      <c r="J24866">
        <f>Adjusted_Series!J24866</f>
        <v>6118.2468406899798</v>
      </c>
      <c r="K24866">
        <f>Adjusted_Series!K24866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Adjusted_Series!C24867</f>
        <v>0</v>
      </c>
      <c r="D24867">
        <f>Adjusted_Series!D24867</f>
        <v>0.14477188510223701</v>
      </c>
      <c r="E24867">
        <f>Adjusted_Series!E24867</f>
        <v>0.75438787255949902</v>
      </c>
      <c r="F24867">
        <f>Adjusted_Series!F24867</f>
        <v>1</v>
      </c>
      <c r="G24867">
        <f>Adjusted_Series!G24867</f>
        <v>1</v>
      </c>
      <c r="H24867">
        <f>Adjusted_Series!H24867</f>
        <v>1</v>
      </c>
      <c r="I24867">
        <f>Adjusted_Series!I24867/Installed_capacity_init!$H$2</f>
        <v>7.4573023403598684E-2</v>
      </c>
      <c r="J24867">
        <f>Adjusted_Series!J24867</f>
        <v>6127.0752010562801</v>
      </c>
      <c r="K24867">
        <f>Adjusted_Series!K24867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Adjusted_Series!C24868</f>
        <v>0</v>
      </c>
      <c r="D24868">
        <f>Adjusted_Series!D24868</f>
        <v>0.142925016083819</v>
      </c>
      <c r="E24868">
        <f>Adjusted_Series!E24868</f>
        <v>0.747850107257092</v>
      </c>
      <c r="F24868">
        <f>Adjusted_Series!F24868</f>
        <v>1</v>
      </c>
      <c r="G24868">
        <f>Adjusted_Series!G24868</f>
        <v>1</v>
      </c>
      <c r="H24868">
        <f>Adjusted_Series!H24868</f>
        <v>1</v>
      </c>
      <c r="I24868">
        <f>Adjusted_Series!I24868/Installed_capacity_init!$H$2</f>
        <v>7.4234597403542241E-2</v>
      </c>
      <c r="J24868">
        <f>Adjusted_Series!J24868</f>
        <v>6145.1735069207207</v>
      </c>
      <c r="K24868">
        <f>Adjusted_Series!K24868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Adjusted_Series!C24869</f>
        <v>0</v>
      </c>
      <c r="D24869">
        <f>Adjusted_Series!D24869</f>
        <v>0.144146099110985</v>
      </c>
      <c r="E24869">
        <f>Adjusted_Series!E24869</f>
        <v>0.73890976606904202</v>
      </c>
      <c r="F24869">
        <f>Adjusted_Series!F24869</f>
        <v>1</v>
      </c>
      <c r="G24869">
        <f>Adjusted_Series!G24869</f>
        <v>1</v>
      </c>
      <c r="H24869">
        <f>Adjusted_Series!H24869</f>
        <v>1</v>
      </c>
      <c r="I24869">
        <f>Adjusted_Series!I24869/Installed_capacity_init!$H$2</f>
        <v>7.3932042331380593E-2</v>
      </c>
      <c r="J24869">
        <f>Adjusted_Series!J24869</f>
        <v>6164.1687695902001</v>
      </c>
      <c r="K24869">
        <f>Adjusted_Series!K24869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Adjusted_Series!C24870</f>
        <v>0</v>
      </c>
      <c r="D24870">
        <f>Adjusted_Series!D24870</f>
        <v>0.137817079569406</v>
      </c>
      <c r="E24870">
        <f>Adjusted_Series!E24870</f>
        <v>0.73249620000649196</v>
      </c>
      <c r="F24870">
        <f>Adjusted_Series!F24870</f>
        <v>1</v>
      </c>
      <c r="G24870">
        <f>Adjusted_Series!G24870</f>
        <v>1</v>
      </c>
      <c r="H24870">
        <f>Adjusted_Series!H24870</f>
        <v>1</v>
      </c>
      <c r="I24870">
        <f>Adjusted_Series!I24870/Installed_capacity_init!$H$2</f>
        <v>7.3460602721744012E-2</v>
      </c>
      <c r="J24870">
        <f>Adjusted_Series!J24870</f>
        <v>6179.2252366995199</v>
      </c>
      <c r="K24870">
        <f>Adjusted_Series!K24870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Adjusted_Series!C24871</f>
        <v>2.7634652204506702E-4</v>
      </c>
      <c r="D24871">
        <f>Adjusted_Series!D24871</f>
        <v>0.134655705758122</v>
      </c>
      <c r="E24871">
        <f>Adjusted_Series!E24871</f>
        <v>0.72571265070924396</v>
      </c>
      <c r="F24871">
        <f>Adjusted_Series!F24871</f>
        <v>1</v>
      </c>
      <c r="G24871">
        <f>Adjusted_Series!G24871</f>
        <v>1</v>
      </c>
      <c r="H24871">
        <f>Adjusted_Series!H24871</f>
        <v>1</v>
      </c>
      <c r="I24871">
        <f>Adjusted_Series!I24871/Installed_capacity_init!$H$2</f>
        <v>7.295972259893363E-2</v>
      </c>
      <c r="J24871">
        <f>Adjusted_Series!J24871</f>
        <v>6198.5076818933803</v>
      </c>
      <c r="K24871">
        <f>Adjusted_Series!K24871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Adjusted_Series!C24872</f>
        <v>5.3876612560376798E-2</v>
      </c>
      <c r="D24872">
        <f>Adjusted_Series!D24872</f>
        <v>0.135064806017759</v>
      </c>
      <c r="E24872">
        <f>Adjusted_Series!E24872</f>
        <v>0.71880719807599303</v>
      </c>
      <c r="F24872">
        <f>Adjusted_Series!F24872</f>
        <v>1</v>
      </c>
      <c r="G24872">
        <f>Adjusted_Series!G24872</f>
        <v>1</v>
      </c>
      <c r="H24872">
        <f>Adjusted_Series!H24872</f>
        <v>1</v>
      </c>
      <c r="I24872">
        <f>Adjusted_Series!I24872/Installed_capacity_init!$H$2</f>
        <v>7.2414464622415867E-2</v>
      </c>
      <c r="J24872">
        <f>Adjusted_Series!J24872</f>
        <v>6220.8075706913496</v>
      </c>
      <c r="K24872">
        <f>Adjusted_Series!K2487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Adjusted_Series!C24873</f>
        <v>0.20418049985070399</v>
      </c>
      <c r="D24873">
        <f>Adjusted_Series!D24873</f>
        <v>0.14478994719239199</v>
      </c>
      <c r="E24873">
        <f>Adjusted_Series!E24873</f>
        <v>0.72543340247935995</v>
      </c>
      <c r="F24873">
        <f>Adjusted_Series!F24873</f>
        <v>1</v>
      </c>
      <c r="G24873">
        <f>Adjusted_Series!G24873</f>
        <v>1</v>
      </c>
      <c r="H24873">
        <f>Adjusted_Series!H24873</f>
        <v>1</v>
      </c>
      <c r="I24873">
        <f>Adjusted_Series!I24873/Installed_capacity_init!$H$2</f>
        <v>7.1967355160738572E-2</v>
      </c>
      <c r="J24873">
        <f>Adjusted_Series!J24873</f>
        <v>6235.5874958233599</v>
      </c>
      <c r="K24873">
        <f>Adjusted_Series!K24873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Adjusted_Series!C24874</f>
        <v>0.232913321982264</v>
      </c>
      <c r="D24874">
        <f>Adjusted_Series!D24874</f>
        <v>0.15870691575818599</v>
      </c>
      <c r="E24874">
        <f>Adjusted_Series!E24874</f>
        <v>0.72503932199844701</v>
      </c>
      <c r="F24874">
        <f>Adjusted_Series!F24874</f>
        <v>1</v>
      </c>
      <c r="G24874">
        <f>Adjusted_Series!G24874</f>
        <v>1</v>
      </c>
      <c r="H24874">
        <f>Adjusted_Series!H24874</f>
        <v>1</v>
      </c>
      <c r="I24874">
        <f>Adjusted_Series!I24874/Installed_capacity_init!$H$2</f>
        <v>7.1628887713233474E-2</v>
      </c>
      <c r="J24874">
        <f>Adjusted_Series!J24874</f>
        <v>6248.9703221601003</v>
      </c>
      <c r="K24874">
        <f>Adjusted_Series!K24874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Adjusted_Series!C24875</f>
        <v>0.29884375381477701</v>
      </c>
      <c r="D24875">
        <f>Adjusted_Series!D24875</f>
        <v>0.17681781631160501</v>
      </c>
      <c r="E24875">
        <f>Adjusted_Series!E24875</f>
        <v>0.71763133936107903</v>
      </c>
      <c r="F24875">
        <f>Adjusted_Series!F24875</f>
        <v>1</v>
      </c>
      <c r="G24875">
        <f>Adjusted_Series!G24875</f>
        <v>1</v>
      </c>
      <c r="H24875">
        <f>Adjusted_Series!H24875</f>
        <v>1</v>
      </c>
      <c r="I24875">
        <f>Adjusted_Series!I24875/Installed_capacity_init!$H$2</f>
        <v>7.1234154219518619E-2</v>
      </c>
      <c r="J24875">
        <f>Adjusted_Series!J24875</f>
        <v>6260.8535733648196</v>
      </c>
      <c r="K24875">
        <f>Adjusted_Series!K24875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Adjusted_Series!C24876</f>
        <v>0.38133467106767899</v>
      </c>
      <c r="D24876">
        <f>Adjusted_Series!D24876</f>
        <v>0.19184035910578601</v>
      </c>
      <c r="E24876">
        <f>Adjusted_Series!E24876</f>
        <v>0.70747113559354902</v>
      </c>
      <c r="F24876">
        <f>Adjusted_Series!F24876</f>
        <v>1</v>
      </c>
      <c r="G24876">
        <f>Adjusted_Series!G24876</f>
        <v>1</v>
      </c>
      <c r="H24876">
        <f>Adjusted_Series!H24876</f>
        <v>1</v>
      </c>
      <c r="I24876">
        <f>Adjusted_Series!I24876/Installed_capacity_init!$H$2</f>
        <v>7.1409302929797552E-2</v>
      </c>
      <c r="J24876">
        <f>Adjusted_Series!J24876</f>
        <v>6256.4141396986397</v>
      </c>
      <c r="K24876">
        <f>Adjusted_Series!K24876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Adjusted_Series!C24877</f>
        <v>0.39443216091787903</v>
      </c>
      <c r="D24877">
        <f>Adjusted_Series!D24877</f>
        <v>0.21309568633169801</v>
      </c>
      <c r="E24877">
        <f>Adjusted_Series!E24877</f>
        <v>0.69489726507986005</v>
      </c>
      <c r="F24877">
        <f>Adjusted_Series!F24877</f>
        <v>1</v>
      </c>
      <c r="G24877">
        <f>Adjusted_Series!G24877</f>
        <v>1</v>
      </c>
      <c r="H24877">
        <f>Adjusted_Series!H24877</f>
        <v>1</v>
      </c>
      <c r="I24877">
        <f>Adjusted_Series!I24877/Installed_capacity_init!$H$2</f>
        <v>7.1584116260920372E-2</v>
      </c>
      <c r="J24877">
        <f>Adjusted_Series!J24877</f>
        <v>6241.6068640124504</v>
      </c>
      <c r="K24877">
        <f>Adjusted_Series!K24877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Adjusted_Series!C24878</f>
        <v>0.34424694171057302</v>
      </c>
      <c r="D24878">
        <f>Adjusted_Series!D24878</f>
        <v>0.24092303202854301</v>
      </c>
      <c r="E24878">
        <f>Adjusted_Series!E24878</f>
        <v>0.67950306596370502</v>
      </c>
      <c r="F24878">
        <f>Adjusted_Series!F24878</f>
        <v>1</v>
      </c>
      <c r="G24878">
        <f>Adjusted_Series!G24878</f>
        <v>1</v>
      </c>
      <c r="H24878">
        <f>Adjusted_Series!H24878</f>
        <v>1</v>
      </c>
      <c r="I24878">
        <f>Adjusted_Series!I24878/Installed_capacity_init!$H$2</f>
        <v>7.1783747267030254E-2</v>
      </c>
      <c r="J24878">
        <f>Adjusted_Series!J24878</f>
        <v>6221.3845281518898</v>
      </c>
      <c r="K24878">
        <f>Adjusted_Series!K24878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Adjusted_Series!C24879</f>
        <v>0.31475538450844498</v>
      </c>
      <c r="D24879">
        <f>Adjusted_Series!D24879</f>
        <v>0.22428754272370299</v>
      </c>
      <c r="E24879">
        <f>Adjusted_Series!E24879</f>
        <v>0.67090681641081495</v>
      </c>
      <c r="F24879">
        <f>Adjusted_Series!F24879</f>
        <v>1</v>
      </c>
      <c r="G24879">
        <f>Adjusted_Series!G24879</f>
        <v>1</v>
      </c>
      <c r="H24879">
        <f>Adjusted_Series!H24879</f>
        <v>1</v>
      </c>
      <c r="I24879">
        <f>Adjusted_Series!I24879/Installed_capacity_init!$H$2</f>
        <v>7.1800264114447399E-2</v>
      </c>
      <c r="J24879">
        <f>Adjusted_Series!J24879</f>
        <v>6197.35211966112</v>
      </c>
      <c r="K24879">
        <f>Adjusted_Series!K24879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Adjusted_Series!C24880</f>
        <v>0.26716040951671399</v>
      </c>
      <c r="D24880">
        <f>Adjusted_Series!D24880</f>
        <v>0.21221481865540801</v>
      </c>
      <c r="E24880">
        <f>Adjusted_Series!E24880</f>
        <v>0.66137784443169201</v>
      </c>
      <c r="F24880">
        <f>Adjusted_Series!F24880</f>
        <v>1</v>
      </c>
      <c r="G24880">
        <f>Adjusted_Series!G24880</f>
        <v>1</v>
      </c>
      <c r="H24880">
        <f>Adjusted_Series!H24880</f>
        <v>1</v>
      </c>
      <c r="I24880">
        <f>Adjusted_Series!I24880/Installed_capacity_init!$H$2</f>
        <v>7.1772427635795513E-2</v>
      </c>
      <c r="J24880">
        <f>Adjusted_Series!J24880</f>
        <v>6169.24686170921</v>
      </c>
      <c r="K24880">
        <f>Adjusted_Series!K24880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Adjusted_Series!C24881</f>
        <v>0.19916426474946999</v>
      </c>
      <c r="D24881">
        <f>Adjusted_Series!D24881</f>
        <v>0.20418545925785</v>
      </c>
      <c r="E24881">
        <f>Adjusted_Series!E24881</f>
        <v>0.65057575595054296</v>
      </c>
      <c r="F24881">
        <f>Adjusted_Series!F24881</f>
        <v>1</v>
      </c>
      <c r="G24881">
        <f>Adjusted_Series!G24881</f>
        <v>1</v>
      </c>
      <c r="H24881">
        <f>Adjusted_Series!H24881</f>
        <v>1</v>
      </c>
      <c r="I24881">
        <f>Adjusted_Series!I24881/Installed_capacity_init!$H$2</f>
        <v>7.1792879104208049E-2</v>
      </c>
      <c r="J24881">
        <f>Adjusted_Series!J24881</f>
        <v>6143.39797367766</v>
      </c>
      <c r="K24881">
        <f>Adjusted_Series!K24881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Adjusted_Series!C24882</f>
        <v>8.6438505835625304E-2</v>
      </c>
      <c r="D24882">
        <f>Adjusted_Series!D24882</f>
        <v>0.16983599035776001</v>
      </c>
      <c r="E24882">
        <f>Adjusted_Series!E24882</f>
        <v>0.65385165500791997</v>
      </c>
      <c r="F24882">
        <f>Adjusted_Series!F24882</f>
        <v>1</v>
      </c>
      <c r="G24882">
        <f>Adjusted_Series!G24882</f>
        <v>1</v>
      </c>
      <c r="H24882">
        <f>Adjusted_Series!H24882</f>
        <v>1</v>
      </c>
      <c r="I24882">
        <f>Adjusted_Series!I24882/Installed_capacity_init!$H$2</f>
        <v>6.9962878926283695E-2</v>
      </c>
      <c r="J24882">
        <f>Adjusted_Series!J24882</f>
        <v>6035.4523169556905</v>
      </c>
      <c r="K24882">
        <f>Adjusted_Series!K2488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Adjusted_Series!C24883</f>
        <v>7.9801426542383397E-3</v>
      </c>
      <c r="D24883">
        <f>Adjusted_Series!D24883</f>
        <v>0.14286932563003801</v>
      </c>
      <c r="E24883">
        <f>Adjusted_Series!E24883</f>
        <v>0.65329668788058104</v>
      </c>
      <c r="F24883">
        <f>Adjusted_Series!F24883</f>
        <v>1</v>
      </c>
      <c r="G24883">
        <f>Adjusted_Series!G24883</f>
        <v>1</v>
      </c>
      <c r="H24883">
        <f>Adjusted_Series!H24883</f>
        <v>1</v>
      </c>
      <c r="I24883">
        <f>Adjusted_Series!I24883/Installed_capacity_init!$H$2</f>
        <v>6.8111948578000084E-2</v>
      </c>
      <c r="J24883">
        <f>Adjusted_Series!J24883</f>
        <v>5926.4357468302605</v>
      </c>
      <c r="K24883">
        <f>Adjusted_Series!K24883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Adjusted_Series!C24884</f>
        <v>0</v>
      </c>
      <c r="D24884">
        <f>Adjusted_Series!D24884</f>
        <v>0.123388242634991</v>
      </c>
      <c r="E24884">
        <f>Adjusted_Series!E24884</f>
        <v>0.64972804103814297</v>
      </c>
      <c r="F24884">
        <f>Adjusted_Series!F24884</f>
        <v>1</v>
      </c>
      <c r="G24884">
        <f>Adjusted_Series!G24884</f>
        <v>1</v>
      </c>
      <c r="H24884">
        <f>Adjusted_Series!H24884</f>
        <v>1</v>
      </c>
      <c r="I24884">
        <f>Adjusted_Series!I24884/Installed_capacity_init!$H$2</f>
        <v>6.6225817034163859E-2</v>
      </c>
      <c r="J24884">
        <f>Adjusted_Series!J24884</f>
        <v>5815.9718543496801</v>
      </c>
      <c r="K24884">
        <f>Adjusted_Series!K24884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Adjusted_Series!C24885</f>
        <v>0</v>
      </c>
      <c r="D24885">
        <f>Adjusted_Series!D24885</f>
        <v>0.119419933266512</v>
      </c>
      <c r="E24885">
        <f>Adjusted_Series!E24885</f>
        <v>0.66092726029987403</v>
      </c>
      <c r="F24885">
        <f>Adjusted_Series!F24885</f>
        <v>1</v>
      </c>
      <c r="G24885">
        <f>Adjusted_Series!G24885</f>
        <v>1</v>
      </c>
      <c r="H24885">
        <f>Adjusted_Series!H24885</f>
        <v>1</v>
      </c>
      <c r="I24885">
        <f>Adjusted_Series!I24885/Installed_capacity_init!$H$2</f>
        <v>6.446936437573815E-2</v>
      </c>
      <c r="J24885">
        <f>Adjusted_Series!J24885</f>
        <v>5711.2802096084806</v>
      </c>
      <c r="K24885">
        <f>Adjusted_Series!K24885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Adjusted_Series!C24886</f>
        <v>0</v>
      </c>
      <c r="D24886">
        <f>Adjusted_Series!D24886</f>
        <v>0.118262195655903</v>
      </c>
      <c r="E24886">
        <f>Adjusted_Series!E24886</f>
        <v>0.67228805214174603</v>
      </c>
      <c r="F24886">
        <f>Adjusted_Series!F24886</f>
        <v>1</v>
      </c>
      <c r="G24886">
        <f>Adjusted_Series!G24886</f>
        <v>1</v>
      </c>
      <c r="H24886">
        <f>Adjusted_Series!H24886</f>
        <v>1</v>
      </c>
      <c r="I24886">
        <f>Adjusted_Series!I24886/Installed_capacity_init!$H$2</f>
        <v>6.2699143756506037E-2</v>
      </c>
      <c r="J24886">
        <f>Adjusted_Series!J24886</f>
        <v>5602.1227256441607</v>
      </c>
      <c r="K24886">
        <f>Adjusted_Series!K24886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Adjusted_Series!C24887</f>
        <v>0</v>
      </c>
      <c r="D24887">
        <f>Adjusted_Series!D24887</f>
        <v>0.119744183298407</v>
      </c>
      <c r="E24887">
        <f>Adjusted_Series!E24887</f>
        <v>0.67911240677031204</v>
      </c>
      <c r="F24887">
        <f>Adjusted_Series!F24887</f>
        <v>1</v>
      </c>
      <c r="G24887">
        <f>Adjusted_Series!G24887</f>
        <v>1</v>
      </c>
      <c r="H24887">
        <f>Adjusted_Series!H24887</f>
        <v>1</v>
      </c>
      <c r="I24887">
        <f>Adjusted_Series!I24887/Installed_capacity_init!$H$2</f>
        <v>6.0900067383521085E-2</v>
      </c>
      <c r="J24887">
        <f>Adjusted_Series!J24887</f>
        <v>5492.2661536348205</v>
      </c>
      <c r="K24887">
        <f>Adjusted_Series!K24887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Adjusted_Series!C24888</f>
        <v>0</v>
      </c>
      <c r="D24888">
        <f>Adjusted_Series!D24888</f>
        <v>0.11924071990086201</v>
      </c>
      <c r="E24888">
        <f>Adjusted_Series!E24888</f>
        <v>0.67463681610841797</v>
      </c>
      <c r="F24888">
        <f>Adjusted_Series!F24888</f>
        <v>1</v>
      </c>
      <c r="G24888">
        <f>Adjusted_Series!G24888</f>
        <v>1</v>
      </c>
      <c r="H24888">
        <f>Adjusted_Series!H24888</f>
        <v>1</v>
      </c>
      <c r="I24888">
        <f>Adjusted_Series!I24888/Installed_capacity_init!$H$2</f>
        <v>6.0539329518452659E-2</v>
      </c>
      <c r="J24888">
        <f>Adjusted_Series!J24888</f>
        <v>5452.7927790880003</v>
      </c>
      <c r="K24888">
        <f>Adjusted_Series!K24888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Adjusted_Series!C24889</f>
        <v>0</v>
      </c>
      <c r="D24889">
        <f>Adjusted_Series!D24889</f>
        <v>0.121755574971098</v>
      </c>
      <c r="E24889">
        <f>Adjusted_Series!E24889</f>
        <v>0.667162799350278</v>
      </c>
      <c r="F24889">
        <f>Adjusted_Series!F24889</f>
        <v>1</v>
      </c>
      <c r="G24889">
        <f>Adjusted_Series!G24889</f>
        <v>1</v>
      </c>
      <c r="H24889">
        <f>Adjusted_Series!H24889</f>
        <v>1</v>
      </c>
      <c r="I24889">
        <f>Adjusted_Series!I24889/Installed_capacity_init!$H$2</f>
        <v>6.0238569989414584E-2</v>
      </c>
      <c r="J24889">
        <f>Adjusted_Series!J24889</f>
        <v>5408.9596222672999</v>
      </c>
      <c r="K24889">
        <f>Adjusted_Series!K24889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Adjusted_Series!C24890</f>
        <v>0</v>
      </c>
      <c r="D24890">
        <f>Adjusted_Series!D24890</f>
        <v>4.92018266196236E-2</v>
      </c>
      <c r="E24890">
        <f>Adjusted_Series!E24890</f>
        <v>0.39077634565093899</v>
      </c>
      <c r="F24890">
        <f>Adjusted_Series!F24890</f>
        <v>1</v>
      </c>
      <c r="G24890">
        <f>Adjusted_Series!G24890</f>
        <v>1</v>
      </c>
      <c r="H24890">
        <f>Adjusted_Series!H24890</f>
        <v>1</v>
      </c>
      <c r="I24890">
        <f>Adjusted_Series!I24890/Installed_capacity_init!$H$2</f>
        <v>0.1054220145121596</v>
      </c>
      <c r="J24890">
        <f>Adjusted_Series!J24890</f>
        <v>4319.3082993149201</v>
      </c>
      <c r="K24890">
        <f>Adjusted_Series!K24890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Adjusted_Series!C24891</f>
        <v>0</v>
      </c>
      <c r="D24891">
        <f>Adjusted_Series!D24891</f>
        <v>4.8902353061142101E-2</v>
      </c>
      <c r="E24891">
        <f>Adjusted_Series!E24891</f>
        <v>0.39003738700831098</v>
      </c>
      <c r="F24891">
        <f>Adjusted_Series!F24891</f>
        <v>1</v>
      </c>
      <c r="G24891">
        <f>Adjusted_Series!G24891</f>
        <v>1</v>
      </c>
      <c r="H24891">
        <f>Adjusted_Series!H24891</f>
        <v>1</v>
      </c>
      <c r="I24891">
        <f>Adjusted_Series!I24891/Installed_capacity_init!$H$2</f>
        <v>0.10483744569209164</v>
      </c>
      <c r="J24891">
        <f>Adjusted_Series!J24891</f>
        <v>4308.3476957140201</v>
      </c>
      <c r="K24891">
        <f>Adjusted_Series!K24891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Adjusted_Series!C24892</f>
        <v>0</v>
      </c>
      <c r="D24892">
        <f>Adjusted_Series!D24892</f>
        <v>4.9434864320840502E-2</v>
      </c>
      <c r="E24892">
        <f>Adjusted_Series!E24892</f>
        <v>0.39307549335513697</v>
      </c>
      <c r="F24892">
        <f>Adjusted_Series!F24892</f>
        <v>1</v>
      </c>
      <c r="G24892">
        <f>Adjusted_Series!G24892</f>
        <v>1</v>
      </c>
      <c r="H24892">
        <f>Adjusted_Series!H24892</f>
        <v>1</v>
      </c>
      <c r="I24892">
        <f>Adjusted_Series!I24892/Installed_capacity_init!$H$2</f>
        <v>0.10283331907864696</v>
      </c>
      <c r="J24892">
        <f>Adjusted_Series!J24892</f>
        <v>4272.7109922607196</v>
      </c>
      <c r="K24892">
        <f>Adjusted_Series!K2489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Adjusted_Series!C24893</f>
        <v>0</v>
      </c>
      <c r="D24893">
        <f>Adjusted_Series!D24893</f>
        <v>5.0910980658524299E-2</v>
      </c>
      <c r="E24893">
        <f>Adjusted_Series!E24893</f>
        <v>0.399242991961472</v>
      </c>
      <c r="F24893">
        <f>Adjusted_Series!F24893</f>
        <v>1</v>
      </c>
      <c r="G24893">
        <f>Adjusted_Series!G24893</f>
        <v>1</v>
      </c>
      <c r="H24893">
        <f>Adjusted_Series!H24893</f>
        <v>1</v>
      </c>
      <c r="I24893">
        <f>Adjusted_Series!I24893/Installed_capacity_init!$H$2</f>
        <v>0.10082700735431839</v>
      </c>
      <c r="J24893">
        <f>Adjusted_Series!J24893</f>
        <v>4228.1177591350597</v>
      </c>
      <c r="K24893">
        <f>Adjusted_Series!K24893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Adjusted_Series!C24894</f>
        <v>8.2245691642185097E-10</v>
      </c>
      <c r="D24894">
        <f>Adjusted_Series!D24894</f>
        <v>4.84634880818249E-2</v>
      </c>
      <c r="E24894">
        <f>Adjusted_Series!E24894</f>
        <v>0.39777643457865702</v>
      </c>
      <c r="F24894">
        <f>Adjusted_Series!F24894</f>
        <v>1</v>
      </c>
      <c r="G24894">
        <f>Adjusted_Series!G24894</f>
        <v>1</v>
      </c>
      <c r="H24894">
        <f>Adjusted_Series!H24894</f>
        <v>1</v>
      </c>
      <c r="I24894">
        <f>Adjusted_Series!I24894/Installed_capacity_init!$H$2</f>
        <v>0.10547398703220465</v>
      </c>
      <c r="J24894">
        <f>Adjusted_Series!J24894</f>
        <v>4327.0103912887507</v>
      </c>
      <c r="K24894">
        <f>Adjusted_Series!K24894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Adjusted_Series!C24895</f>
        <v>6.6369993831682196E-3</v>
      </c>
      <c r="D24895">
        <f>Adjusted_Series!D24895</f>
        <v>4.6932918458524299E-2</v>
      </c>
      <c r="E24895">
        <f>Adjusted_Series!E24895</f>
        <v>0.39762156522591502</v>
      </c>
      <c r="F24895">
        <f>Adjusted_Series!F24895</f>
        <v>1</v>
      </c>
      <c r="G24895">
        <f>Adjusted_Series!G24895</f>
        <v>1</v>
      </c>
      <c r="H24895">
        <f>Adjusted_Series!H24895</f>
        <v>1</v>
      </c>
      <c r="I24895">
        <f>Adjusted_Series!I24895/Installed_capacity_init!$H$2</f>
        <v>0.10910321411725649</v>
      </c>
      <c r="J24895">
        <f>Adjusted_Series!J24895</f>
        <v>4385.41068681668</v>
      </c>
      <c r="K24895">
        <f>Adjusted_Series!K24895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Adjusted_Series!C24896</f>
        <v>0.14958374277663</v>
      </c>
      <c r="D24896">
        <f>Adjusted_Series!D24896</f>
        <v>4.6309347938947698E-2</v>
      </c>
      <c r="E24896">
        <f>Adjusted_Series!E24896</f>
        <v>0.399979329010478</v>
      </c>
      <c r="F24896">
        <f>Adjusted_Series!F24896</f>
        <v>1</v>
      </c>
      <c r="G24896">
        <f>Adjusted_Series!G24896</f>
        <v>1</v>
      </c>
      <c r="H24896">
        <f>Adjusted_Series!H24896</f>
        <v>1</v>
      </c>
      <c r="I24896">
        <f>Adjusted_Series!I24896/Installed_capacity_init!$H$2</f>
        <v>0.11268656169544959</v>
      </c>
      <c r="J24896">
        <f>Adjusted_Series!J24896</f>
        <v>4445.7923146968005</v>
      </c>
      <c r="K24896">
        <f>Adjusted_Series!K24896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Adjusted_Series!C24897</f>
        <v>0.29607760311279402</v>
      </c>
      <c r="D24897">
        <f>Adjusted_Series!D24897</f>
        <v>5.6768596588290199E-2</v>
      </c>
      <c r="E24897">
        <f>Adjusted_Series!E24897</f>
        <v>0.39602052727174097</v>
      </c>
      <c r="F24897">
        <f>Adjusted_Series!F24897</f>
        <v>1</v>
      </c>
      <c r="G24897">
        <f>Adjusted_Series!G24897</f>
        <v>1</v>
      </c>
      <c r="H24897">
        <f>Adjusted_Series!H24897</f>
        <v>1</v>
      </c>
      <c r="I24897">
        <f>Adjusted_Series!I24897/Installed_capacity_init!$H$2</f>
        <v>0.11707893360359509</v>
      </c>
      <c r="J24897">
        <f>Adjusted_Series!J24897</f>
        <v>4512.4972348008705</v>
      </c>
      <c r="K24897">
        <f>Adjusted_Series!K24897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Adjusted_Series!C24898</f>
        <v>0.40191478469094</v>
      </c>
      <c r="D24898">
        <f>Adjusted_Series!D24898</f>
        <v>7.1809790747441093E-2</v>
      </c>
      <c r="E24898">
        <f>Adjusted_Series!E24898</f>
        <v>0.39352299675295399</v>
      </c>
      <c r="F24898">
        <f>Adjusted_Series!F24898</f>
        <v>1</v>
      </c>
      <c r="G24898">
        <f>Adjusted_Series!G24898</f>
        <v>1</v>
      </c>
      <c r="H24898">
        <f>Adjusted_Series!H24898</f>
        <v>1</v>
      </c>
      <c r="I24898">
        <f>Adjusted_Series!I24898/Installed_capacity_init!$H$2</f>
        <v>0.1216990122926993</v>
      </c>
      <c r="J24898">
        <f>Adjusted_Series!J24898</f>
        <v>4589.3418603257905</v>
      </c>
      <c r="K24898">
        <f>Adjusted_Series!K24898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Adjusted_Series!C24899</f>
        <v>0.47147983487708101</v>
      </c>
      <c r="D24899">
        <f>Adjusted_Series!D24899</f>
        <v>9.1679118791624395E-2</v>
      </c>
      <c r="E24899">
        <f>Adjusted_Series!E24899</f>
        <v>0.39447546526501398</v>
      </c>
      <c r="F24899">
        <f>Adjusted_Series!F24899</f>
        <v>1</v>
      </c>
      <c r="G24899">
        <f>Adjusted_Series!G24899</f>
        <v>1</v>
      </c>
      <c r="H24899">
        <f>Adjusted_Series!H24899</f>
        <v>1</v>
      </c>
      <c r="I24899">
        <f>Adjusted_Series!I24899/Installed_capacity_init!$H$2</f>
        <v>0.12631798272902092</v>
      </c>
      <c r="J24899">
        <f>Adjusted_Series!J24899</f>
        <v>4667.4765005096506</v>
      </c>
      <c r="K24899">
        <f>Adjusted_Series!K24899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Adjusted_Series!C24900</f>
        <v>0.53767380348512805</v>
      </c>
      <c r="D24900">
        <f>Adjusted_Series!D24900</f>
        <v>0.10272380282301601</v>
      </c>
      <c r="E24900">
        <f>Adjusted_Series!E24900</f>
        <v>0.39590873294065698</v>
      </c>
      <c r="F24900">
        <f>Adjusted_Series!F24900</f>
        <v>1</v>
      </c>
      <c r="G24900">
        <f>Adjusted_Series!G24900</f>
        <v>1</v>
      </c>
      <c r="H24900">
        <f>Adjusted_Series!H24900</f>
        <v>1</v>
      </c>
      <c r="I24900">
        <f>Adjusted_Series!I24900/Installed_capacity_init!$H$2</f>
        <v>0.12815676921829763</v>
      </c>
      <c r="J24900">
        <f>Adjusted_Series!J24900</f>
        <v>4713.4488597466907</v>
      </c>
      <c r="K24900">
        <f>Adjusted_Series!K24900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Adjusted_Series!C24901</f>
        <v>0.54966894750305695</v>
      </c>
      <c r="D24901">
        <f>Adjusted_Series!D24901</f>
        <v>0.11854918854779201</v>
      </c>
      <c r="E24901">
        <f>Adjusted_Series!E24901</f>
        <v>0.40060129779571002</v>
      </c>
      <c r="F24901">
        <f>Adjusted_Series!F24901</f>
        <v>1</v>
      </c>
      <c r="G24901">
        <f>Adjusted_Series!G24901</f>
        <v>1</v>
      </c>
      <c r="H24901">
        <f>Adjusted_Series!H24901</f>
        <v>1</v>
      </c>
      <c r="I24901">
        <f>Adjusted_Series!I24901/Installed_capacity_init!$H$2</f>
        <v>0.1304583982764542</v>
      </c>
      <c r="J24901">
        <f>Adjusted_Series!J24901</f>
        <v>4775.5381168590002</v>
      </c>
      <c r="K24901">
        <f>Adjusted_Series!K24901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Adjusted_Series!C24902</f>
        <v>0.50984525662339997</v>
      </c>
      <c r="D24902">
        <f>Adjusted_Series!D24902</f>
        <v>0.139325507118369</v>
      </c>
      <c r="E24902">
        <f>Adjusted_Series!E24902</f>
        <v>0.40895797135175899</v>
      </c>
      <c r="F24902">
        <f>Adjusted_Series!F24902</f>
        <v>1</v>
      </c>
      <c r="G24902">
        <f>Adjusted_Series!G24902</f>
        <v>1</v>
      </c>
      <c r="H24902">
        <f>Adjusted_Series!H24902</f>
        <v>1</v>
      </c>
      <c r="I24902">
        <f>Adjusted_Series!I24902/Installed_capacity_init!$H$2</f>
        <v>0.13274201431689697</v>
      </c>
      <c r="J24902">
        <f>Adjusted_Series!J24902</f>
        <v>4836.2733817066801</v>
      </c>
      <c r="K24902">
        <f>Adjusted_Series!K2490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Adjusted_Series!C24903</f>
        <v>0.47238297944831498</v>
      </c>
      <c r="D24903">
        <f>Adjusted_Series!D24903</f>
        <v>0.14023807872279401</v>
      </c>
      <c r="E24903">
        <f>Adjusted_Series!E24903</f>
        <v>0.40980225867570302</v>
      </c>
      <c r="F24903">
        <f>Adjusted_Series!F24903</f>
        <v>1</v>
      </c>
      <c r="G24903">
        <f>Adjusted_Series!G24903</f>
        <v>1</v>
      </c>
      <c r="H24903">
        <f>Adjusted_Series!H24903</f>
        <v>1</v>
      </c>
      <c r="I24903">
        <f>Adjusted_Series!I24903/Installed_capacity_init!$H$2</f>
        <v>0.13345910860219617</v>
      </c>
      <c r="J24903">
        <f>Adjusted_Series!J24903</f>
        <v>4850.8037654058498</v>
      </c>
      <c r="K24903">
        <f>Adjusted_Series!K24903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Adjusted_Series!C24904</f>
        <v>0.39950624336662899</v>
      </c>
      <c r="D24904">
        <f>Adjusted_Series!D24904</f>
        <v>0.144770337950966</v>
      </c>
      <c r="E24904">
        <f>Adjusted_Series!E24904</f>
        <v>0.41488329765215898</v>
      </c>
      <c r="F24904">
        <f>Adjusted_Series!F24904</f>
        <v>1</v>
      </c>
      <c r="G24904">
        <f>Adjusted_Series!G24904</f>
        <v>1</v>
      </c>
      <c r="H24904">
        <f>Adjusted_Series!H24904</f>
        <v>1</v>
      </c>
      <c r="I24904">
        <f>Adjusted_Series!I24904/Installed_capacity_init!$H$2</f>
        <v>0.13467720214628931</v>
      </c>
      <c r="J24904">
        <f>Adjusted_Series!J24904</f>
        <v>4874.78231420065</v>
      </c>
      <c r="K24904">
        <f>Adjusted_Series!K24904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Adjusted_Series!C24905</f>
        <v>0.28746112895591502</v>
      </c>
      <c r="D24905">
        <f>Adjusted_Series!D24905</f>
        <v>0.153189200643295</v>
      </c>
      <c r="E24905">
        <f>Adjusted_Series!E24905</f>
        <v>0.42443026761104902</v>
      </c>
      <c r="F24905">
        <f>Adjusted_Series!F24905</f>
        <v>1</v>
      </c>
      <c r="G24905">
        <f>Adjusted_Series!G24905</f>
        <v>1</v>
      </c>
      <c r="H24905">
        <f>Adjusted_Series!H24905</f>
        <v>1</v>
      </c>
      <c r="I24905">
        <f>Adjusted_Series!I24905/Installed_capacity_init!$H$2</f>
        <v>0.13589504347218001</v>
      </c>
      <c r="J24905">
        <f>Adjusted_Series!J24905</f>
        <v>4915.3904880372293</v>
      </c>
      <c r="K24905">
        <f>Adjusted_Series!K24905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Adjusted_Series!C24906</f>
        <v>0.16678344594452199</v>
      </c>
      <c r="D24906">
        <f>Adjusted_Series!D24906</f>
        <v>0.120081285586373</v>
      </c>
      <c r="E24906">
        <f>Adjusted_Series!E24906</f>
        <v>0.41853461726899399</v>
      </c>
      <c r="F24906">
        <f>Adjusted_Series!F24906</f>
        <v>1</v>
      </c>
      <c r="G24906">
        <f>Adjusted_Series!G24906</f>
        <v>1</v>
      </c>
      <c r="H24906">
        <f>Adjusted_Series!H24906</f>
        <v>1</v>
      </c>
      <c r="I24906">
        <f>Adjusted_Series!I24906/Installed_capacity_init!$H$2</f>
        <v>0.13012524870615844</v>
      </c>
      <c r="J24906">
        <f>Adjusted_Series!J24906</f>
        <v>4808.1832017062798</v>
      </c>
      <c r="K24906">
        <f>Adjusted_Series!K24906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Adjusted_Series!C24907</f>
        <v>3.8768934281050299E-2</v>
      </c>
      <c r="D24907">
        <f>Adjusted_Series!D24907</f>
        <v>9.4161453420623001E-2</v>
      </c>
      <c r="E24907">
        <f>Adjusted_Series!E24907</f>
        <v>0.41647129428274698</v>
      </c>
      <c r="F24907">
        <f>Adjusted_Series!F24907</f>
        <v>1</v>
      </c>
      <c r="G24907">
        <f>Adjusted_Series!G24907</f>
        <v>1</v>
      </c>
      <c r="H24907">
        <f>Adjusted_Series!H24907</f>
        <v>1</v>
      </c>
      <c r="I24907">
        <f>Adjusted_Series!I24907/Installed_capacity_init!$H$2</f>
        <v>0.12516367514425802</v>
      </c>
      <c r="J24907">
        <f>Adjusted_Series!J24907</f>
        <v>4733.0435250652199</v>
      </c>
      <c r="K24907">
        <f>Adjusted_Series!K24907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Adjusted_Series!C24908</f>
        <v>3.0517475486825798E-4</v>
      </c>
      <c r="D24908">
        <f>Adjusted_Series!D24908</f>
        <v>7.4765012480281903E-2</v>
      </c>
      <c r="E24908">
        <f>Adjusted_Series!E24908</f>
        <v>0.41896706259914701</v>
      </c>
      <c r="F24908">
        <f>Adjusted_Series!F24908</f>
        <v>1</v>
      </c>
      <c r="G24908">
        <f>Adjusted_Series!G24908</f>
        <v>1</v>
      </c>
      <c r="H24908">
        <f>Adjusted_Series!H24908</f>
        <v>1</v>
      </c>
      <c r="I24908">
        <f>Adjusted_Series!I24908/Installed_capacity_init!$H$2</f>
        <v>0.12024618397931498</v>
      </c>
      <c r="J24908">
        <f>Adjusted_Series!J24908</f>
        <v>4656.0746769801699</v>
      </c>
      <c r="K24908">
        <f>Adjusted_Series!K24908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Adjusted_Series!C24909</f>
        <v>0</v>
      </c>
      <c r="D24909">
        <f>Adjusted_Series!D24909</f>
        <v>6.1342802256336301E-2</v>
      </c>
      <c r="E24909">
        <f>Adjusted_Series!E24909</f>
        <v>0.41056221660394498</v>
      </c>
      <c r="F24909">
        <f>Adjusted_Series!F24909</f>
        <v>1</v>
      </c>
      <c r="G24909">
        <f>Adjusted_Series!G24909</f>
        <v>1</v>
      </c>
      <c r="H24909">
        <f>Adjusted_Series!H24909</f>
        <v>1</v>
      </c>
      <c r="I24909">
        <f>Adjusted_Series!I24909/Installed_capacity_init!$H$2</f>
        <v>0.11539773702988187</v>
      </c>
      <c r="J24909">
        <f>Adjusted_Series!J24909</f>
        <v>4581.6205123612108</v>
      </c>
      <c r="K24909">
        <f>Adjusted_Series!K24909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Adjusted_Series!C24910</f>
        <v>0</v>
      </c>
      <c r="D24910">
        <f>Adjusted_Series!D24910</f>
        <v>5.1375487507012103E-2</v>
      </c>
      <c r="E24910">
        <f>Adjusted_Series!E24910</f>
        <v>0.40750452112924201</v>
      </c>
      <c r="F24910">
        <f>Adjusted_Series!F24910</f>
        <v>1</v>
      </c>
      <c r="G24910">
        <f>Adjusted_Series!G24910</f>
        <v>1</v>
      </c>
      <c r="H24910">
        <f>Adjusted_Series!H24910</f>
        <v>1</v>
      </c>
      <c r="I24910">
        <f>Adjusted_Series!I24910/Installed_capacity_init!$H$2</f>
        <v>0.11101332909727436</v>
      </c>
      <c r="J24910">
        <f>Adjusted_Series!J24910</f>
        <v>4510.0033494188001</v>
      </c>
      <c r="K24910">
        <f>Adjusted_Series!K24910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Adjusted_Series!C24911</f>
        <v>0</v>
      </c>
      <c r="D24911">
        <f>Adjusted_Series!D24911</f>
        <v>4.4801648772029697E-2</v>
      </c>
      <c r="E24911">
        <f>Adjusted_Series!E24911</f>
        <v>0.40745461686144802</v>
      </c>
      <c r="F24911">
        <f>Adjusted_Series!F24911</f>
        <v>1</v>
      </c>
      <c r="G24911">
        <f>Adjusted_Series!G24911</f>
        <v>1</v>
      </c>
      <c r="H24911">
        <f>Adjusted_Series!H24911</f>
        <v>1</v>
      </c>
      <c r="I24911">
        <f>Adjusted_Series!I24911/Installed_capacity_init!$H$2</f>
        <v>0.10664212859111678</v>
      </c>
      <c r="J24911">
        <f>Adjusted_Series!J24911</f>
        <v>4429.29071403324</v>
      </c>
      <c r="K24911">
        <f>Adjusted_Series!K24911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Adjusted_Series!C24912</f>
        <v>0</v>
      </c>
      <c r="D24912">
        <f>Adjusted_Series!D24912</f>
        <v>4.3562423470894597E-2</v>
      </c>
      <c r="E24912">
        <f>Adjusted_Series!E24912</f>
        <v>0.39958009826094398</v>
      </c>
      <c r="F24912">
        <f>Adjusted_Series!F24912</f>
        <v>1</v>
      </c>
      <c r="G24912">
        <f>Adjusted_Series!G24912</f>
        <v>1</v>
      </c>
      <c r="H24912">
        <f>Adjusted_Series!H24912</f>
        <v>1</v>
      </c>
      <c r="I24912">
        <f>Adjusted_Series!I24912/Installed_capacity_init!$H$2</f>
        <v>0.10540455528870049</v>
      </c>
      <c r="J24912">
        <f>Adjusted_Series!J24912</f>
        <v>4386.8469213557</v>
      </c>
      <c r="K24912">
        <f>Adjusted_Series!K2491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Adjusted_Series!C24913</f>
        <v>0</v>
      </c>
      <c r="D24913">
        <f>Adjusted_Series!D24913</f>
        <v>4.3563703363109198E-2</v>
      </c>
      <c r="E24913">
        <f>Adjusted_Series!E24913</f>
        <v>0.39535752323158202</v>
      </c>
      <c r="F24913">
        <f>Adjusted_Series!F24913</f>
        <v>1</v>
      </c>
      <c r="G24913">
        <f>Adjusted_Series!G24913</f>
        <v>1</v>
      </c>
      <c r="H24913">
        <f>Adjusted_Series!H24913</f>
        <v>1</v>
      </c>
      <c r="I24913">
        <f>Adjusted_Series!I24913/Installed_capacity_init!$H$2</f>
        <v>0.10383296115879484</v>
      </c>
      <c r="J24913">
        <f>Adjusted_Series!J24913</f>
        <v>4334.5909713138299</v>
      </c>
      <c r="K24913">
        <f>Adjusted_Series!K24913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Adjusted_Series!C24914</f>
        <v>0</v>
      </c>
      <c r="D24914">
        <f>Adjusted_Series!D24914</f>
        <v>0.14295182403151699</v>
      </c>
      <c r="E24914">
        <f>Adjusted_Series!E24914</f>
        <v>0.28556400064877902</v>
      </c>
      <c r="F24914">
        <f>Adjusted_Series!F24914</f>
        <v>1</v>
      </c>
      <c r="G24914">
        <f>Adjusted_Series!G24914</f>
        <v>1</v>
      </c>
      <c r="H24914">
        <f>Adjusted_Series!H24914</f>
        <v>1</v>
      </c>
      <c r="I24914">
        <f>Adjusted_Series!I24914/Installed_capacity_init!$H$2</f>
        <v>5.5847840218031013E-2</v>
      </c>
      <c r="J24914">
        <f>Adjusted_Series!J24914</f>
        <v>3130.3315932339601</v>
      </c>
      <c r="K24914">
        <f>Adjusted_Series!K24914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Adjusted_Series!C24915</f>
        <v>0</v>
      </c>
      <c r="D24915">
        <f>Adjusted_Series!D24915</f>
        <v>0.137946244312012</v>
      </c>
      <c r="E24915">
        <f>Adjusted_Series!E24915</f>
        <v>0.28000632135784398</v>
      </c>
      <c r="F24915">
        <f>Adjusted_Series!F24915</f>
        <v>1</v>
      </c>
      <c r="G24915">
        <f>Adjusted_Series!G24915</f>
        <v>1</v>
      </c>
      <c r="H24915">
        <f>Adjusted_Series!H24915</f>
        <v>1</v>
      </c>
      <c r="I24915">
        <f>Adjusted_Series!I24915/Installed_capacity_init!$H$2</f>
        <v>5.5388197278411523E-2</v>
      </c>
      <c r="J24915">
        <f>Adjusted_Series!J24915</f>
        <v>3126.12004284667</v>
      </c>
      <c r="K24915">
        <f>Adjusted_Series!K24915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Adjusted_Series!C24916</f>
        <v>0</v>
      </c>
      <c r="D24916">
        <f>Adjusted_Series!D24916</f>
        <v>0.13517836132511399</v>
      </c>
      <c r="E24916">
        <f>Adjusted_Series!E24916</f>
        <v>0.28006576344082501</v>
      </c>
      <c r="F24916">
        <f>Adjusted_Series!F24916</f>
        <v>1</v>
      </c>
      <c r="G24916">
        <f>Adjusted_Series!G24916</f>
        <v>1</v>
      </c>
      <c r="H24916">
        <f>Adjusted_Series!H24916</f>
        <v>1</v>
      </c>
      <c r="I24916">
        <f>Adjusted_Series!I24916/Installed_capacity_init!$H$2</f>
        <v>5.4354543381897928E-2</v>
      </c>
      <c r="J24916">
        <f>Adjusted_Series!J24916</f>
        <v>3107.0203358110402</v>
      </c>
      <c r="K24916">
        <f>Adjusted_Series!K24916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Adjusted_Series!C24917</f>
        <v>0</v>
      </c>
      <c r="D24917">
        <f>Adjusted_Series!D24917</f>
        <v>0.134468094607887</v>
      </c>
      <c r="E24917">
        <f>Adjusted_Series!E24917</f>
        <v>0.28484909322725499</v>
      </c>
      <c r="F24917">
        <f>Adjusted_Series!F24917</f>
        <v>1</v>
      </c>
      <c r="G24917">
        <f>Adjusted_Series!G24917</f>
        <v>1</v>
      </c>
      <c r="H24917">
        <f>Adjusted_Series!H24917</f>
        <v>1</v>
      </c>
      <c r="I24917">
        <f>Adjusted_Series!I24917/Installed_capacity_init!$H$2</f>
        <v>5.3311345641761605E-2</v>
      </c>
      <c r="J24917">
        <f>Adjusted_Series!J24917</f>
        <v>3072.5075089611501</v>
      </c>
      <c r="K24917">
        <f>Adjusted_Series!K24917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Adjusted_Series!C24918</f>
        <v>0</v>
      </c>
      <c r="D24918">
        <f>Adjusted_Series!D24918</f>
        <v>0.13519884086362799</v>
      </c>
      <c r="E24918">
        <f>Adjusted_Series!E24918</f>
        <v>0.280413266597629</v>
      </c>
      <c r="F24918">
        <f>Adjusted_Series!F24918</f>
        <v>1</v>
      </c>
      <c r="G24918">
        <f>Adjusted_Series!G24918</f>
        <v>1</v>
      </c>
      <c r="H24918">
        <f>Adjusted_Series!H24918</f>
        <v>1</v>
      </c>
      <c r="I24918">
        <f>Adjusted_Series!I24918/Installed_capacity_init!$H$2</f>
        <v>5.6972929783508833E-2</v>
      </c>
      <c r="J24918">
        <f>Adjusted_Series!J24918</f>
        <v>3151.3208465647199</v>
      </c>
      <c r="K24918">
        <f>Adjusted_Series!K24918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Adjusted_Series!C24919</f>
        <v>3.6301711887726899E-3</v>
      </c>
      <c r="D24919">
        <f>Adjusted_Series!D24919</f>
        <v>0.13865265602141499</v>
      </c>
      <c r="E24919">
        <f>Adjusted_Series!E24919</f>
        <v>0.27991475459475101</v>
      </c>
      <c r="F24919">
        <f>Adjusted_Series!F24919</f>
        <v>1</v>
      </c>
      <c r="G24919">
        <f>Adjusted_Series!G24919</f>
        <v>1</v>
      </c>
      <c r="H24919">
        <f>Adjusted_Series!H24919</f>
        <v>1</v>
      </c>
      <c r="I24919">
        <f>Adjusted_Series!I24919/Installed_capacity_init!$H$2</f>
        <v>5.9878932724337156E-2</v>
      </c>
      <c r="J24919">
        <f>Adjusted_Series!J24919</f>
        <v>3201.3344877509603</v>
      </c>
      <c r="K24919">
        <f>Adjusted_Series!K24919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Adjusted_Series!C24920</f>
        <v>0.15271368937778099</v>
      </c>
      <c r="D24920">
        <f>Adjusted_Series!D24920</f>
        <v>0.144920901864797</v>
      </c>
      <c r="E24920">
        <f>Adjusted_Series!E24920</f>
        <v>0.28275650724790802</v>
      </c>
      <c r="F24920">
        <f>Adjusted_Series!F24920</f>
        <v>1</v>
      </c>
      <c r="G24920">
        <f>Adjusted_Series!G24920</f>
        <v>1</v>
      </c>
      <c r="H24920">
        <f>Adjusted_Series!H24920</f>
        <v>1</v>
      </c>
      <c r="I24920">
        <f>Adjusted_Series!I24920/Installed_capacity_init!$H$2</f>
        <v>6.271184684865154E-2</v>
      </c>
      <c r="J24920">
        <f>Adjusted_Series!J24920</f>
        <v>3253.1308437075199</v>
      </c>
      <c r="K24920">
        <f>Adjusted_Series!K24920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Adjusted_Series!C24921</f>
        <v>0.29241734395184799</v>
      </c>
      <c r="D24921">
        <f>Adjusted_Series!D24921</f>
        <v>0.17524183051780901</v>
      </c>
      <c r="E24921">
        <f>Adjusted_Series!E24921</f>
        <v>0.27111791010222203</v>
      </c>
      <c r="F24921">
        <f>Adjusted_Series!F24921</f>
        <v>1</v>
      </c>
      <c r="G24921">
        <f>Adjusted_Series!G24921</f>
        <v>1</v>
      </c>
      <c r="H24921">
        <f>Adjusted_Series!H24921</f>
        <v>1</v>
      </c>
      <c r="I24921">
        <f>Adjusted_Series!I24921/Installed_capacity_init!$H$2</f>
        <v>6.5560915081613214E-2</v>
      </c>
      <c r="J24921">
        <f>Adjusted_Series!J24921</f>
        <v>3311.2779334765301</v>
      </c>
      <c r="K24921">
        <f>Adjusted_Series!K24921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Adjusted_Series!C24922</f>
        <v>0.38897197975708298</v>
      </c>
      <c r="D24922">
        <f>Adjusted_Series!D24922</f>
        <v>0.21581262428609399</v>
      </c>
      <c r="E24922">
        <f>Adjusted_Series!E24922</f>
        <v>0.26222835687392898</v>
      </c>
      <c r="F24922">
        <f>Adjusted_Series!F24922</f>
        <v>1</v>
      </c>
      <c r="G24922">
        <f>Adjusted_Series!G24922</f>
        <v>1</v>
      </c>
      <c r="H24922">
        <f>Adjusted_Series!H24922</f>
        <v>1</v>
      </c>
      <c r="I24922">
        <f>Adjusted_Series!I24922/Installed_capacity_init!$H$2</f>
        <v>6.8675101126853821E-2</v>
      </c>
      <c r="J24922">
        <f>Adjusted_Series!J24922</f>
        <v>3381.2153944991896</v>
      </c>
      <c r="K24922">
        <f>Adjusted_Series!K2492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Adjusted_Series!C24923</f>
        <v>0.46207512902512599</v>
      </c>
      <c r="D24923">
        <f>Adjusted_Series!D24923</f>
        <v>0.266918793443507</v>
      </c>
      <c r="E24923">
        <f>Adjusted_Series!E24923</f>
        <v>0.25716098567381401</v>
      </c>
      <c r="F24923">
        <f>Adjusted_Series!F24923</f>
        <v>1</v>
      </c>
      <c r="G24923">
        <f>Adjusted_Series!G24923</f>
        <v>1</v>
      </c>
      <c r="H24923">
        <f>Adjusted_Series!H24923</f>
        <v>1</v>
      </c>
      <c r="I24923">
        <f>Adjusted_Series!I24923/Installed_capacity_init!$H$2</f>
        <v>7.1789247133180856E-2</v>
      </c>
      <c r="J24923">
        <f>Adjusted_Series!J24923</f>
        <v>3455.2034423916602</v>
      </c>
      <c r="K24923">
        <f>Adjusted_Series!K24923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Adjusted_Series!C24924</f>
        <v>0.53824172911288903</v>
      </c>
      <c r="D24924">
        <f>Adjusted_Series!D24924</f>
        <v>0.287805857084179</v>
      </c>
      <c r="E24924">
        <f>Adjusted_Series!E24924</f>
        <v>0.243661523178656</v>
      </c>
      <c r="F24924">
        <f>Adjusted_Series!F24924</f>
        <v>1</v>
      </c>
      <c r="G24924">
        <f>Adjusted_Series!G24924</f>
        <v>1</v>
      </c>
      <c r="H24924">
        <f>Adjusted_Series!H24924</f>
        <v>1</v>
      </c>
      <c r="I24924">
        <f>Adjusted_Series!I24924/Installed_capacity_init!$H$2</f>
        <v>7.4133249549097405E-2</v>
      </c>
      <c r="J24924">
        <f>Adjusted_Series!J24924</f>
        <v>3520.0946212070698</v>
      </c>
      <c r="K24924">
        <f>Adjusted_Series!K24924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Adjusted_Series!C24925</f>
        <v>0.55117186681855801</v>
      </c>
      <c r="D24925">
        <f>Adjusted_Series!D24925</f>
        <v>0.316081551573206</v>
      </c>
      <c r="E24925">
        <f>Adjusted_Series!E24925</f>
        <v>0.23824899457915599</v>
      </c>
      <c r="F24925">
        <f>Adjusted_Series!F24925</f>
        <v>1</v>
      </c>
      <c r="G24925">
        <f>Adjusted_Series!G24925</f>
        <v>1</v>
      </c>
      <c r="H24925">
        <f>Adjusted_Series!H24925</f>
        <v>1</v>
      </c>
      <c r="I24925">
        <f>Adjusted_Series!I24925/Installed_capacity_init!$H$2</f>
        <v>7.6805617846144564E-2</v>
      </c>
      <c r="J24925">
        <f>Adjusted_Series!J24925</f>
        <v>3599.4243528310799</v>
      </c>
      <c r="K24925">
        <f>Adjusted_Series!K24925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Adjusted_Series!C24926</f>
        <v>0.504512620467087</v>
      </c>
      <c r="D24926">
        <f>Adjusted_Series!D24926</f>
        <v>0.35267853168735303</v>
      </c>
      <c r="E24926">
        <f>Adjusted_Series!E24926</f>
        <v>0.24010864691174</v>
      </c>
      <c r="F24926">
        <f>Adjusted_Series!F24926</f>
        <v>1</v>
      </c>
      <c r="G24926">
        <f>Adjusted_Series!G24926</f>
        <v>1</v>
      </c>
      <c r="H24926">
        <f>Adjusted_Series!H24926</f>
        <v>1</v>
      </c>
      <c r="I24926">
        <f>Adjusted_Series!I24926/Installed_capacity_init!$H$2</f>
        <v>7.9466375584876001E-2</v>
      </c>
      <c r="J24926">
        <f>Adjusted_Series!J24926</f>
        <v>3679.8746677177696</v>
      </c>
      <c r="K24926">
        <f>Adjusted_Series!K24926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Adjusted_Series!C24927</f>
        <v>0.46738025618205697</v>
      </c>
      <c r="D24927">
        <f>Adjusted_Series!D24927</f>
        <v>0.34715102908898798</v>
      </c>
      <c r="E24927">
        <f>Adjusted_Series!E24927</f>
        <v>0.24571910311199399</v>
      </c>
      <c r="F24927">
        <f>Adjusted_Series!F24927</f>
        <v>1</v>
      </c>
      <c r="G24927">
        <f>Adjusted_Series!G24927</f>
        <v>1</v>
      </c>
      <c r="H24927">
        <f>Adjusted_Series!H24927</f>
        <v>1</v>
      </c>
      <c r="I24927">
        <f>Adjusted_Series!I24927/Installed_capacity_init!$H$2</f>
        <v>8.1498303038798833E-2</v>
      </c>
      <c r="J24927">
        <f>Adjusted_Series!J24927</f>
        <v>3735.1435145569003</v>
      </c>
      <c r="K24927">
        <f>Adjusted_Series!K24927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Adjusted_Series!C24928</f>
        <v>0.39492055204728999</v>
      </c>
      <c r="D24928">
        <f>Adjusted_Series!D24928</f>
        <v>0.346177530654591</v>
      </c>
      <c r="E24928">
        <f>Adjusted_Series!E24928</f>
        <v>0.25646291327934401</v>
      </c>
      <c r="F24928">
        <f>Adjusted_Series!F24928</f>
        <v>1</v>
      </c>
      <c r="G24928">
        <f>Adjusted_Series!G24928</f>
        <v>1</v>
      </c>
      <c r="H24928">
        <f>Adjusted_Series!H24928</f>
        <v>1</v>
      </c>
      <c r="I24928">
        <f>Adjusted_Series!I24928/Installed_capacity_init!$H$2</f>
        <v>8.396456223101037E-2</v>
      </c>
      <c r="J24928">
        <f>Adjusted_Series!J24928</f>
        <v>3784.7758446062298</v>
      </c>
      <c r="K24928">
        <f>Adjusted_Series!K24928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Adjusted_Series!C24929</f>
        <v>0.278310802899708</v>
      </c>
      <c r="D24929">
        <f>Adjusted_Series!D24929</f>
        <v>0.35005505839982898</v>
      </c>
      <c r="E24929">
        <f>Adjusted_Series!E24929</f>
        <v>0.26926050997949402</v>
      </c>
      <c r="F24929">
        <f>Adjusted_Series!F24929</f>
        <v>1</v>
      </c>
      <c r="G24929">
        <f>Adjusted_Series!G24929</f>
        <v>1</v>
      </c>
      <c r="H24929">
        <f>Adjusted_Series!H24929</f>
        <v>1</v>
      </c>
      <c r="I24929">
        <f>Adjusted_Series!I24929/Installed_capacity_init!$H$2</f>
        <v>8.6435626111483949E-2</v>
      </c>
      <c r="J24929">
        <f>Adjusted_Series!J24929</f>
        <v>3847.8163681020901</v>
      </c>
      <c r="K24929">
        <f>Adjusted_Series!K24929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Adjusted_Series!C24930</f>
        <v>0.14422275617678701</v>
      </c>
      <c r="D24930">
        <f>Adjusted_Series!D24930</f>
        <v>0.29013416559203697</v>
      </c>
      <c r="E24930">
        <f>Adjusted_Series!E24930</f>
        <v>0.270875110108732</v>
      </c>
      <c r="F24930">
        <f>Adjusted_Series!F24930</f>
        <v>1</v>
      </c>
      <c r="G24930">
        <f>Adjusted_Series!G24930</f>
        <v>1</v>
      </c>
      <c r="H24930">
        <f>Adjusted_Series!H24930</f>
        <v>1</v>
      </c>
      <c r="I24930">
        <f>Adjusted_Series!I24930/Installed_capacity_init!$H$2</f>
        <v>8.2169884990038841E-2</v>
      </c>
      <c r="J24930">
        <f>Adjusted_Series!J24930</f>
        <v>3724.2004113494299</v>
      </c>
      <c r="K24930">
        <f>Adjusted_Series!K24930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Adjusted_Series!C24931</f>
        <v>2.68058642377524E-2</v>
      </c>
      <c r="D24931">
        <f>Adjusted_Series!D24931</f>
        <v>0.24036468007343201</v>
      </c>
      <c r="E24931">
        <f>Adjusted_Series!E24931</f>
        <v>0.27632959129185403</v>
      </c>
      <c r="F24931">
        <f>Adjusted_Series!F24931</f>
        <v>1</v>
      </c>
      <c r="G24931">
        <f>Adjusted_Series!G24931</f>
        <v>1</v>
      </c>
      <c r="H24931">
        <f>Adjusted_Series!H24931</f>
        <v>1</v>
      </c>
      <c r="I24931">
        <f>Adjusted_Series!I24931/Installed_capacity_init!$H$2</f>
        <v>7.8453244230659525E-2</v>
      </c>
      <c r="J24931">
        <f>Adjusted_Series!J24931</f>
        <v>3622.8759009507698</v>
      </c>
      <c r="K24931">
        <f>Adjusted_Series!K24931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Adjusted_Series!C24932</f>
        <v>2.5146536091723499E-4</v>
      </c>
      <c r="D24932">
        <f>Adjusted_Series!D24932</f>
        <v>0.20099071473749699</v>
      </c>
      <c r="E24932">
        <f>Adjusted_Series!E24932</f>
        <v>0.287076922583683</v>
      </c>
      <c r="F24932">
        <f>Adjusted_Series!F24932</f>
        <v>1</v>
      </c>
      <c r="G24932">
        <f>Adjusted_Series!G24932</f>
        <v>1</v>
      </c>
      <c r="H24932">
        <f>Adjusted_Series!H24932</f>
        <v>1</v>
      </c>
      <c r="I24932">
        <f>Adjusted_Series!I24932/Installed_capacity_init!$H$2</f>
        <v>7.4791224151034091E-2</v>
      </c>
      <c r="J24932">
        <f>Adjusted_Series!J24932</f>
        <v>3520.9093015323097</v>
      </c>
      <c r="K24932">
        <f>Adjusted_Series!K2493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Adjusted_Series!C24933</f>
        <v>0</v>
      </c>
      <c r="D24933">
        <f>Adjusted_Series!D24933</f>
        <v>0.177372700501854</v>
      </c>
      <c r="E24933">
        <f>Adjusted_Series!E24933</f>
        <v>0.27838207767942702</v>
      </c>
      <c r="F24933">
        <f>Adjusted_Series!F24933</f>
        <v>1</v>
      </c>
      <c r="G24933">
        <f>Adjusted_Series!G24933</f>
        <v>1</v>
      </c>
      <c r="H24933">
        <f>Adjusted_Series!H24933</f>
        <v>1</v>
      </c>
      <c r="I24933">
        <f>Adjusted_Series!I24933/Installed_capacity_init!$H$2</f>
        <v>7.1375762844247584E-2</v>
      </c>
      <c r="J24933">
        <f>Adjusted_Series!J24933</f>
        <v>3421.0911891130299</v>
      </c>
      <c r="K24933">
        <f>Adjusted_Series!K24933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Adjusted_Series!C24934</f>
        <v>0</v>
      </c>
      <c r="D24934">
        <f>Adjusted_Series!D24934</f>
        <v>0.15857951819541799</v>
      </c>
      <c r="E24934">
        <f>Adjusted_Series!E24934</f>
        <v>0.27185491811733198</v>
      </c>
      <c r="F24934">
        <f>Adjusted_Series!F24934</f>
        <v>1</v>
      </c>
      <c r="G24934">
        <f>Adjusted_Series!G24934</f>
        <v>1</v>
      </c>
      <c r="H24934">
        <f>Adjusted_Series!H24934</f>
        <v>1</v>
      </c>
      <c r="I24934">
        <f>Adjusted_Series!I24934/Installed_capacity_init!$H$2</f>
        <v>6.8020202341957853E-2</v>
      </c>
      <c r="J24934">
        <f>Adjusted_Series!J24934</f>
        <v>3328.7846039547699</v>
      </c>
      <c r="K24934">
        <f>Adjusted_Series!K24934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Adjusted_Series!C24935</f>
        <v>0</v>
      </c>
      <c r="D24935">
        <f>Adjusted_Series!D24935</f>
        <v>0.14454748382355301</v>
      </c>
      <c r="E24935">
        <f>Adjusted_Series!E24935</f>
        <v>0.26958684109422998</v>
      </c>
      <c r="F24935">
        <f>Adjusted_Series!F24935</f>
        <v>1</v>
      </c>
      <c r="G24935">
        <f>Adjusted_Series!G24935</f>
        <v>1</v>
      </c>
      <c r="H24935">
        <f>Adjusted_Series!H24935</f>
        <v>1</v>
      </c>
      <c r="I24935">
        <f>Adjusted_Series!I24935/Installed_capacity_init!$H$2</f>
        <v>6.4668047128463788E-2</v>
      </c>
      <c r="J24935">
        <f>Adjusted_Series!J24935</f>
        <v>3231.40191980797</v>
      </c>
      <c r="K24935">
        <f>Adjusted_Series!K24935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Adjusted_Series!C24936</f>
        <v>0</v>
      </c>
      <c r="D24936">
        <f>Adjusted_Series!D24936</f>
        <v>0.137923574490835</v>
      </c>
      <c r="E24936">
        <f>Adjusted_Series!E24936</f>
        <v>0.26416658807704002</v>
      </c>
      <c r="F24936">
        <f>Adjusted_Series!F24936</f>
        <v>1</v>
      </c>
      <c r="G24936">
        <f>Adjusted_Series!G24936</f>
        <v>1</v>
      </c>
      <c r="H24936">
        <f>Adjusted_Series!H24936</f>
        <v>1</v>
      </c>
      <c r="I24936">
        <f>Adjusted_Series!I24936/Installed_capacity_init!$H$2</f>
        <v>6.4209859886240353E-2</v>
      </c>
      <c r="J24936">
        <f>Adjusted_Series!J24936</f>
        <v>3213.1871551291501</v>
      </c>
      <c r="K24936">
        <f>Adjusted_Series!K24936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Adjusted_Series!C24937</f>
        <v>0</v>
      </c>
      <c r="D24937">
        <f>Adjusted_Series!D24937</f>
        <v>0.134334855618677</v>
      </c>
      <c r="E24937">
        <f>Adjusted_Series!E24937</f>
        <v>0.26281712251197298</v>
      </c>
      <c r="F24937">
        <f>Adjusted_Series!F24937</f>
        <v>1</v>
      </c>
      <c r="G24937">
        <f>Adjusted_Series!G24937</f>
        <v>1</v>
      </c>
      <c r="H24937">
        <f>Adjusted_Series!H24937</f>
        <v>1</v>
      </c>
      <c r="I24937">
        <f>Adjusted_Series!I24937/Installed_capacity_init!$H$2</f>
        <v>6.369646475791603E-2</v>
      </c>
      <c r="J24937">
        <f>Adjusted_Series!J24937</f>
        <v>3189.7320346065403</v>
      </c>
      <c r="K24937">
        <f>Adjusted_Series!K24937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Adjusted_Series!C24938</f>
        <v>0</v>
      </c>
      <c r="D24938">
        <f>Adjusted_Series!D24938</f>
        <v>0.110330603</v>
      </c>
      <c r="E24938">
        <f>Adjusted_Series!E24938</f>
        <v>0.87675501499999897</v>
      </c>
      <c r="F24938">
        <f>Adjusted_Series!F24938</f>
        <v>1</v>
      </c>
      <c r="G24938">
        <f>Adjusted_Series!G24938</f>
        <v>1</v>
      </c>
      <c r="H24938">
        <f>Adjusted_Series!H24938</f>
        <v>1</v>
      </c>
      <c r="I24938">
        <f>Adjusted_Series!I24938/Installed_capacity_init!$H$2</f>
        <v>2.4787139894611593E-2</v>
      </c>
      <c r="J24938">
        <f>Adjusted_Series!J24938</f>
        <v>3205.7374140000002</v>
      </c>
      <c r="K24938">
        <f>Adjusted_Series!K24938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Adjusted_Series!C24939</f>
        <v>0</v>
      </c>
      <c r="D24939">
        <f>Adjusted_Series!D24939</f>
        <v>0.10270707699999999</v>
      </c>
      <c r="E24939">
        <f>Adjusted_Series!E24939</f>
        <v>0.86896870399999904</v>
      </c>
      <c r="F24939">
        <f>Adjusted_Series!F24939</f>
        <v>1</v>
      </c>
      <c r="G24939">
        <f>Adjusted_Series!G24939</f>
        <v>1</v>
      </c>
      <c r="H24939">
        <f>Adjusted_Series!H24939</f>
        <v>1</v>
      </c>
      <c r="I24939">
        <f>Adjusted_Series!I24939/Installed_capacity_init!$H$2</f>
        <v>2.4600182304946455E-2</v>
      </c>
      <c r="J24939">
        <f>Adjusted_Series!J24939</f>
        <v>3087.6648399999999</v>
      </c>
      <c r="K24939">
        <f>Adjusted_Series!K24939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Adjusted_Series!C24940</f>
        <v>0</v>
      </c>
      <c r="D24940">
        <f>Adjusted_Series!D24940</f>
        <v>9.5741755999999997E-2</v>
      </c>
      <c r="E24940">
        <f>Adjusted_Series!E24940</f>
        <v>0.86149713000000006</v>
      </c>
      <c r="F24940">
        <f>Adjusted_Series!F24940</f>
        <v>1</v>
      </c>
      <c r="G24940">
        <f>Adjusted_Series!G24940</f>
        <v>1</v>
      </c>
      <c r="H24940">
        <f>Adjusted_Series!H24940</f>
        <v>1</v>
      </c>
      <c r="I24940">
        <f>Adjusted_Series!I24940/Installed_capacity_init!$H$2</f>
        <v>2.4206340472548021E-2</v>
      </c>
      <c r="J24940">
        <f>Adjusted_Series!J24940</f>
        <v>2995.3792209999997</v>
      </c>
      <c r="K24940">
        <f>Adjusted_Series!K24940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Adjusted_Series!C24941</f>
        <v>0</v>
      </c>
      <c r="D24941">
        <f>Adjusted_Series!D24941</f>
        <v>9.1777807000000003E-2</v>
      </c>
      <c r="E24941">
        <f>Adjusted_Series!E24941</f>
        <v>0.85484223400000003</v>
      </c>
      <c r="F24941">
        <f>Adjusted_Series!F24941</f>
        <v>1</v>
      </c>
      <c r="G24941">
        <f>Adjusted_Series!G24941</f>
        <v>1</v>
      </c>
      <c r="H24941">
        <f>Adjusted_Series!H24941</f>
        <v>1</v>
      </c>
      <c r="I24941">
        <f>Adjusted_Series!I24941/Installed_capacity_init!$H$2</f>
        <v>2.3761971443141253E-2</v>
      </c>
      <c r="J24941">
        <f>Adjusted_Series!J24941</f>
        <v>2909.2144919999996</v>
      </c>
      <c r="K24941">
        <f>Adjusted_Series!K24941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Adjusted_Series!C24942</f>
        <v>0</v>
      </c>
      <c r="D24942">
        <f>Adjusted_Series!D24942</f>
        <v>8.5540698999999998E-2</v>
      </c>
      <c r="E24942">
        <f>Adjusted_Series!E24942</f>
        <v>0.85044657999999995</v>
      </c>
      <c r="F24942">
        <f>Adjusted_Series!F24942</f>
        <v>1</v>
      </c>
      <c r="G24942">
        <f>Adjusted_Series!G24942</f>
        <v>1</v>
      </c>
      <c r="H24942">
        <f>Adjusted_Series!H24942</f>
        <v>1</v>
      </c>
      <c r="I24942">
        <f>Adjusted_Series!I24942/Installed_capacity_init!$H$2</f>
        <v>2.3736115672276049E-2</v>
      </c>
      <c r="J24942">
        <f>Adjusted_Series!J24942</f>
        <v>2888.844278</v>
      </c>
      <c r="K24942">
        <f>Adjusted_Series!K2494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Adjusted_Series!C24943</f>
        <v>0</v>
      </c>
      <c r="D24943">
        <f>Adjusted_Series!D24943</f>
        <v>8.1962950000000007E-2</v>
      </c>
      <c r="E24943">
        <f>Adjusted_Series!E24943</f>
        <v>0.84357340199999997</v>
      </c>
      <c r="F24943">
        <f>Adjusted_Series!F24943</f>
        <v>1</v>
      </c>
      <c r="G24943">
        <f>Adjusted_Series!G24943</f>
        <v>1</v>
      </c>
      <c r="H24943">
        <f>Adjusted_Series!H24943</f>
        <v>1</v>
      </c>
      <c r="I24943">
        <f>Adjusted_Series!I24943/Installed_capacity_init!$H$2</f>
        <v>2.3685329168791434E-2</v>
      </c>
      <c r="J24943">
        <f>Adjusted_Series!J24943</f>
        <v>2901.4040250000003</v>
      </c>
      <c r="K24943">
        <f>Adjusted_Series!K24943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Adjusted_Series!C24944</f>
        <v>6.84423699999999E-3</v>
      </c>
      <c r="D24944">
        <f>Adjusted_Series!D24944</f>
        <v>8.2799871999999997E-2</v>
      </c>
      <c r="E24944">
        <f>Adjusted_Series!E24944</f>
        <v>0.83089439899999995</v>
      </c>
      <c r="F24944">
        <f>Adjusted_Series!F24944</f>
        <v>1</v>
      </c>
      <c r="G24944">
        <f>Adjusted_Series!G24944</f>
        <v>1</v>
      </c>
      <c r="H24944">
        <f>Adjusted_Series!H24944</f>
        <v>1</v>
      </c>
      <c r="I24944">
        <f>Adjusted_Series!I24944/Installed_capacity_init!$H$2</f>
        <v>2.3643024647288798E-2</v>
      </c>
      <c r="J24944">
        <f>Adjusted_Series!J24944</f>
        <v>2935.647794</v>
      </c>
      <c r="K24944">
        <f>Adjusted_Series!K24944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Adjusted_Series!C24945</f>
        <v>0.19315328100000001</v>
      </c>
      <c r="D24945">
        <f>Adjusted_Series!D24945</f>
        <v>8.1736262000000004E-2</v>
      </c>
      <c r="E24945">
        <f>Adjusted_Series!E24945</f>
        <v>0.81384269399999898</v>
      </c>
      <c r="F24945">
        <f>Adjusted_Series!F24945</f>
        <v>1</v>
      </c>
      <c r="G24945">
        <f>Adjusted_Series!G24945</f>
        <v>1</v>
      </c>
      <c r="H24945">
        <f>Adjusted_Series!H24945</f>
        <v>1</v>
      </c>
      <c r="I24945">
        <f>Adjusted_Series!I24945/Installed_capacity_init!$H$2</f>
        <v>2.3759402005779362E-2</v>
      </c>
      <c r="J24945">
        <f>Adjusted_Series!J24945</f>
        <v>3004.596172</v>
      </c>
      <c r="K24945">
        <f>Adjusted_Series!K24945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Adjusted_Series!C24946</f>
        <v>0.22217768600000001</v>
      </c>
      <c r="D24946">
        <f>Adjusted_Series!D24946</f>
        <v>8.3279220000000001E-2</v>
      </c>
      <c r="E24946">
        <f>Adjusted_Series!E24946</f>
        <v>0.79165570100000004</v>
      </c>
      <c r="F24946">
        <f>Adjusted_Series!F24946</f>
        <v>1</v>
      </c>
      <c r="G24946">
        <f>Adjusted_Series!G24946</f>
        <v>1</v>
      </c>
      <c r="H24946">
        <f>Adjusted_Series!H24946</f>
        <v>1</v>
      </c>
      <c r="I24946">
        <f>Adjusted_Series!I24946/Installed_capacity_init!$H$2</f>
        <v>2.4045637429882714E-2</v>
      </c>
      <c r="J24946">
        <f>Adjusted_Series!J24946</f>
        <v>3083.338424</v>
      </c>
      <c r="K24946">
        <f>Adjusted_Series!K24946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Adjusted_Series!C24947</f>
        <v>0.31222700599999997</v>
      </c>
      <c r="D24947">
        <f>Adjusted_Series!D24947</f>
        <v>8.7226546000000002E-2</v>
      </c>
      <c r="E24947">
        <f>Adjusted_Series!E24947</f>
        <v>0.76339191199999901</v>
      </c>
      <c r="F24947">
        <f>Adjusted_Series!F24947</f>
        <v>1</v>
      </c>
      <c r="G24947">
        <f>Adjusted_Series!G24947</f>
        <v>1</v>
      </c>
      <c r="H24947">
        <f>Adjusted_Series!H24947</f>
        <v>1</v>
      </c>
      <c r="I24947">
        <f>Adjusted_Series!I24947/Installed_capacity_init!$H$2</f>
        <v>2.4361635900050995E-2</v>
      </c>
      <c r="J24947">
        <f>Adjusted_Series!J24947</f>
        <v>3162.6025950000003</v>
      </c>
      <c r="K24947">
        <f>Adjusted_Series!K24947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Adjusted_Series!C24948</f>
        <v>0.42062358599999999</v>
      </c>
      <c r="D24948">
        <f>Adjusted_Series!D24948</f>
        <v>0.10222698700000001</v>
      </c>
      <c r="E24948">
        <f>Adjusted_Series!E24948</f>
        <v>0.70276799199999995</v>
      </c>
      <c r="F24948">
        <f>Adjusted_Series!F24948</f>
        <v>1</v>
      </c>
      <c r="G24948">
        <f>Adjusted_Series!G24948</f>
        <v>1</v>
      </c>
      <c r="H24948">
        <f>Adjusted_Series!H24948</f>
        <v>1</v>
      </c>
      <c r="I24948">
        <f>Adjusted_Series!I24948/Installed_capacity_init!$H$2</f>
        <v>2.4937459714431412E-2</v>
      </c>
      <c r="J24948">
        <f>Adjusted_Series!J24948</f>
        <v>3272.730415</v>
      </c>
      <c r="K24948">
        <f>Adjusted_Series!K24948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Adjusted_Series!C24949</f>
        <v>0.44143982699999901</v>
      </c>
      <c r="D24949">
        <f>Adjusted_Series!D24949</f>
        <v>0.12454532</v>
      </c>
      <c r="E24949">
        <f>Adjusted_Series!E24949</f>
        <v>0.63280092599999904</v>
      </c>
      <c r="F24949">
        <f>Adjusted_Series!F24949</f>
        <v>1</v>
      </c>
      <c r="G24949">
        <f>Adjusted_Series!G24949</f>
        <v>1</v>
      </c>
      <c r="H24949">
        <f>Adjusted_Series!H24949</f>
        <v>1</v>
      </c>
      <c r="I24949">
        <f>Adjusted_Series!I24949/Installed_capacity_init!$H$2</f>
        <v>2.5530867159612444E-2</v>
      </c>
      <c r="J24949">
        <f>Adjusted_Series!J24949</f>
        <v>3358.0731880000003</v>
      </c>
      <c r="K24949">
        <f>Adjusted_Series!K24949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Adjusted_Series!C24950</f>
        <v>0.38471006000000002</v>
      </c>
      <c r="D24950">
        <f>Adjusted_Series!D24950</f>
        <v>0.156032901</v>
      </c>
      <c r="E24950">
        <f>Adjusted_Series!E24950</f>
        <v>0.56239336699999898</v>
      </c>
      <c r="F24950">
        <f>Adjusted_Series!F24950</f>
        <v>1</v>
      </c>
      <c r="G24950">
        <f>Adjusted_Series!G24950</f>
        <v>1</v>
      </c>
      <c r="H24950">
        <f>Adjusted_Series!H24950</f>
        <v>1</v>
      </c>
      <c r="I24950">
        <f>Adjusted_Series!I24950/Installed_capacity_init!$H$2</f>
        <v>2.6118263725990139E-2</v>
      </c>
      <c r="J24950">
        <f>Adjusted_Series!J24950</f>
        <v>3392.9353219999998</v>
      </c>
      <c r="K24950">
        <f>Adjusted_Series!K24950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Adjusted_Series!C24951</f>
        <v>0.355660578</v>
      </c>
      <c r="D24951">
        <f>Adjusted_Series!D24951</f>
        <v>0.15316158799999999</v>
      </c>
      <c r="E24951">
        <f>Adjusted_Series!E24951</f>
        <v>0.49140571899999902</v>
      </c>
      <c r="F24951">
        <f>Adjusted_Series!F24951</f>
        <v>1</v>
      </c>
      <c r="G24951">
        <f>Adjusted_Series!G24951</f>
        <v>1</v>
      </c>
      <c r="H24951">
        <f>Adjusted_Series!H24951</f>
        <v>1</v>
      </c>
      <c r="I24951">
        <f>Adjusted_Series!I24951/Installed_capacity_init!$H$2</f>
        <v>2.6505921638619753E-2</v>
      </c>
      <c r="J24951">
        <f>Adjusted_Series!J24951</f>
        <v>3404.4474479999999</v>
      </c>
      <c r="K24951">
        <f>Adjusted_Series!K24951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Adjusted_Series!C24952</f>
        <v>0.29977861900000002</v>
      </c>
      <c r="D24952">
        <f>Adjusted_Series!D24952</f>
        <v>0.15412394300000001</v>
      </c>
      <c r="E24952">
        <f>Adjusted_Series!E24952</f>
        <v>0.42373214199999998</v>
      </c>
      <c r="F24952">
        <f>Adjusted_Series!F24952</f>
        <v>1</v>
      </c>
      <c r="G24952">
        <f>Adjusted_Series!G24952</f>
        <v>1</v>
      </c>
      <c r="H24952">
        <f>Adjusted_Series!H24952</f>
        <v>1</v>
      </c>
      <c r="I24952">
        <f>Adjusted_Series!I24952/Installed_capacity_init!$H$2</f>
        <v>2.6933982916879141E-2</v>
      </c>
      <c r="J24952">
        <f>Adjusted_Series!J24952</f>
        <v>3440.9291890000004</v>
      </c>
      <c r="K24952">
        <f>Adjusted_Series!K2495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Adjusted_Series!C24953</f>
        <v>0.21063848299999999</v>
      </c>
      <c r="D24953">
        <f>Adjusted_Series!D24953</f>
        <v>0.15799996099999999</v>
      </c>
      <c r="E24953">
        <f>Adjusted_Series!E24953</f>
        <v>0.36628355600000001</v>
      </c>
      <c r="F24953">
        <f>Adjusted_Series!F24953</f>
        <v>1</v>
      </c>
      <c r="G24953">
        <f>Adjusted_Series!G24953</f>
        <v>1</v>
      </c>
      <c r="H24953">
        <f>Adjusted_Series!H24953</f>
        <v>1</v>
      </c>
      <c r="I24953">
        <f>Adjusted_Series!I24953/Installed_capacity_init!$H$2</f>
        <v>2.7369780724120343E-2</v>
      </c>
      <c r="J24953">
        <f>Adjusted_Series!J24953</f>
        <v>3478.3742320000001</v>
      </c>
      <c r="K24953">
        <f>Adjusted_Series!K24953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Adjusted_Series!C24954</f>
        <v>0.173852955999999</v>
      </c>
      <c r="D24954">
        <f>Adjusted_Series!D24954</f>
        <v>0.12662542600000001</v>
      </c>
      <c r="E24954">
        <f>Adjusted_Series!E24954</f>
        <v>0.34049439599999998</v>
      </c>
      <c r="F24954">
        <f>Adjusted_Series!F24954</f>
        <v>1</v>
      </c>
      <c r="G24954">
        <f>Adjusted_Series!G24954</f>
        <v>1</v>
      </c>
      <c r="H24954">
        <f>Adjusted_Series!H24954</f>
        <v>1</v>
      </c>
      <c r="I24954">
        <f>Adjusted_Series!I24954/Installed_capacity_init!$H$2</f>
        <v>2.6413154258031618E-2</v>
      </c>
      <c r="J24954">
        <f>Adjusted_Series!J24954</f>
        <v>3390.1173999999996</v>
      </c>
      <c r="K24954">
        <f>Adjusted_Series!K24954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Adjusted_Series!C24955</f>
        <v>0</v>
      </c>
      <c r="D24955">
        <f>Adjusted_Series!D24955</f>
        <v>0.103942851</v>
      </c>
      <c r="E24955">
        <f>Adjusted_Series!E24955</f>
        <v>0.32335203400000001</v>
      </c>
      <c r="F24955">
        <f>Adjusted_Series!F24955</f>
        <v>1</v>
      </c>
      <c r="G24955">
        <f>Adjusted_Series!G24955</f>
        <v>1</v>
      </c>
      <c r="H24955">
        <f>Adjusted_Series!H24955</f>
        <v>1</v>
      </c>
      <c r="I24955">
        <f>Adjusted_Series!I24955/Installed_capacity_init!$H$2</f>
        <v>2.5464041475437699E-2</v>
      </c>
      <c r="J24955">
        <f>Adjusted_Series!J24955</f>
        <v>3300.601956</v>
      </c>
      <c r="K24955">
        <f>Adjusted_Series!K24955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Adjusted_Series!C24956</f>
        <v>0</v>
      </c>
      <c r="D24956">
        <f>Adjusted_Series!D24956</f>
        <v>8.9216489999999996E-2</v>
      </c>
      <c r="E24956">
        <f>Adjusted_Series!E24956</f>
        <v>0.31278103400000001</v>
      </c>
      <c r="F24956">
        <f>Adjusted_Series!F24956</f>
        <v>1</v>
      </c>
      <c r="G24956">
        <f>Adjusted_Series!G24956</f>
        <v>1</v>
      </c>
      <c r="H24956">
        <f>Adjusted_Series!H24956</f>
        <v>1</v>
      </c>
      <c r="I24956">
        <f>Adjusted_Series!I24956/Installed_capacity_init!$H$2</f>
        <v>2.4502016148223695E-2</v>
      </c>
      <c r="J24956">
        <f>Adjusted_Series!J24956</f>
        <v>3234.9589599999999</v>
      </c>
      <c r="K24956">
        <f>Adjusted_Series!K24956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Adjusted_Series!C24957</f>
        <v>0</v>
      </c>
      <c r="D24957">
        <f>Adjusted_Series!D24957</f>
        <v>8.3901588999999999E-2</v>
      </c>
      <c r="E24957">
        <f>Adjusted_Series!E24957</f>
        <v>0.31619006100000002</v>
      </c>
      <c r="F24957">
        <f>Adjusted_Series!F24957</f>
        <v>1</v>
      </c>
      <c r="G24957">
        <f>Adjusted_Series!G24957</f>
        <v>1</v>
      </c>
      <c r="H24957">
        <f>Adjusted_Series!H24957</f>
        <v>1</v>
      </c>
      <c r="I24957">
        <f>Adjusted_Series!I24957/Installed_capacity_init!$H$2</f>
        <v>2.3678488866224714E-2</v>
      </c>
      <c r="J24957">
        <f>Adjusted_Series!J24957</f>
        <v>3175.7820630000001</v>
      </c>
      <c r="K24957">
        <f>Adjusted_Series!K24957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Adjusted_Series!C24958</f>
        <v>0</v>
      </c>
      <c r="D24958">
        <f>Adjusted_Series!D24958</f>
        <v>8.1646745000000007E-2</v>
      </c>
      <c r="E24958">
        <f>Adjusted_Series!E24958</f>
        <v>0.32455821299999998</v>
      </c>
      <c r="F24958">
        <f>Adjusted_Series!F24958</f>
        <v>1</v>
      </c>
      <c r="G24958">
        <f>Adjusted_Series!G24958</f>
        <v>1</v>
      </c>
      <c r="H24958">
        <f>Adjusted_Series!H24958</f>
        <v>1</v>
      </c>
      <c r="I24958">
        <f>Adjusted_Series!I24958/Installed_capacity_init!$H$2</f>
        <v>2.2839875913649495E-2</v>
      </c>
      <c r="J24958">
        <f>Adjusted_Series!J24958</f>
        <v>3101.591848</v>
      </c>
      <c r="K24958">
        <f>Adjusted_Series!K24958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Adjusted_Series!C24959</f>
        <v>0</v>
      </c>
      <c r="D24959">
        <f>Adjusted_Series!D24959</f>
        <v>8.2113359999999996E-2</v>
      </c>
      <c r="E24959">
        <f>Adjusted_Series!E24959</f>
        <v>0.331427364</v>
      </c>
      <c r="F24959">
        <f>Adjusted_Series!F24959</f>
        <v>1</v>
      </c>
      <c r="G24959">
        <f>Adjusted_Series!G24959</f>
        <v>1</v>
      </c>
      <c r="H24959">
        <f>Adjusted_Series!H24959</f>
        <v>1</v>
      </c>
      <c r="I24959">
        <f>Adjusted_Series!I24959/Installed_capacity_init!$H$2</f>
        <v>2.2017729729729731E-2</v>
      </c>
      <c r="J24959">
        <f>Adjusted_Series!J24959</f>
        <v>3027.2236309999998</v>
      </c>
      <c r="K24959">
        <f>Adjusted_Series!K24959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Adjusted_Series!C24960</f>
        <v>0</v>
      </c>
      <c r="D24960">
        <f>Adjusted_Series!D24960</f>
        <v>7.4638581999999995E-2</v>
      </c>
      <c r="E24960">
        <f>Adjusted_Series!E24960</f>
        <v>0.33175273999999999</v>
      </c>
      <c r="F24960">
        <f>Adjusted_Series!F24960</f>
        <v>1</v>
      </c>
      <c r="G24960">
        <f>Adjusted_Series!G24960</f>
        <v>1</v>
      </c>
      <c r="H24960">
        <f>Adjusted_Series!H24960</f>
        <v>1</v>
      </c>
      <c r="I24960">
        <f>Adjusted_Series!I24960/Installed_capacity_init!$H$2</f>
        <v>2.2007865459799422E-2</v>
      </c>
      <c r="J24960">
        <f>Adjusted_Series!J24960</f>
        <v>3033.9098830000003</v>
      </c>
      <c r="K24960">
        <f>Adjusted_Series!K24960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Adjusted_Series!C24961</f>
        <v>0</v>
      </c>
      <c r="D24961">
        <f>Adjusted_Series!D24961</f>
        <v>7.0432781E-2</v>
      </c>
      <c r="E24961">
        <f>Adjusted_Series!E24961</f>
        <v>0.33956256899999998</v>
      </c>
      <c r="F24961">
        <f>Adjusted_Series!F24961</f>
        <v>1</v>
      </c>
      <c r="G24961">
        <f>Adjusted_Series!G24961</f>
        <v>1</v>
      </c>
      <c r="H24961">
        <f>Adjusted_Series!H24961</f>
        <v>1</v>
      </c>
      <c r="I24961">
        <f>Adjusted_Series!I24961/Installed_capacity_init!$H$2</f>
        <v>2.2003661227265003E-2</v>
      </c>
      <c r="J24961">
        <f>Adjusted_Series!J24961</f>
        <v>3059.23713</v>
      </c>
      <c r="K24961">
        <f>Adjusted_Series!K24961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Adjusted_Series!C24962</f>
        <v>0</v>
      </c>
      <c r="D24962">
        <f>Adjusted_Series!D24962</f>
        <v>0.22085130154548099</v>
      </c>
      <c r="E24962">
        <f>Adjusted_Series!E24962</f>
        <v>0.68523392029395302</v>
      </c>
      <c r="F24962">
        <f>Adjusted_Series!F24962</f>
        <v>1</v>
      </c>
      <c r="G24962">
        <f>Adjusted_Series!G24962</f>
        <v>1</v>
      </c>
      <c r="H24962">
        <f>Adjusted_Series!H24962</f>
        <v>1</v>
      </c>
      <c r="I24962">
        <f>Adjusted_Series!I24962/Installed_capacity_init!$H$2</f>
        <v>4.0759016763775364E-2</v>
      </c>
      <c r="J24962">
        <f>Adjusted_Series!J24962</f>
        <v>2866.8115388719402</v>
      </c>
      <c r="K24962">
        <f>Adjusted_Series!K2496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Adjusted_Series!C24963</f>
        <v>0</v>
      </c>
      <c r="D24963">
        <f>Adjusted_Series!D24963</f>
        <v>0.217666779770535</v>
      </c>
      <c r="E24963">
        <f>Adjusted_Series!E24963</f>
        <v>0.69608306716038904</v>
      </c>
      <c r="F24963">
        <f>Adjusted_Series!F24963</f>
        <v>1</v>
      </c>
      <c r="G24963">
        <f>Adjusted_Series!G24963</f>
        <v>1</v>
      </c>
      <c r="H24963">
        <f>Adjusted_Series!H24963</f>
        <v>1</v>
      </c>
      <c r="I24963">
        <f>Adjusted_Series!I24963/Installed_capacity_init!$H$2</f>
        <v>4.1295087353711964E-2</v>
      </c>
      <c r="J24963">
        <f>Adjusted_Series!J24963</f>
        <v>2877.4886496586</v>
      </c>
      <c r="K24963">
        <f>Adjusted_Series!K24963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Adjusted_Series!C24964</f>
        <v>0</v>
      </c>
      <c r="D24964">
        <f>Adjusted_Series!D24964</f>
        <v>0.21781412810742301</v>
      </c>
      <c r="E24964">
        <f>Adjusted_Series!E24964</f>
        <v>0.70333496933887896</v>
      </c>
      <c r="F24964">
        <f>Adjusted_Series!F24964</f>
        <v>1</v>
      </c>
      <c r="G24964">
        <f>Adjusted_Series!G24964</f>
        <v>1</v>
      </c>
      <c r="H24964">
        <f>Adjusted_Series!H24964</f>
        <v>1</v>
      </c>
      <c r="I24964">
        <f>Adjusted_Series!I24964/Installed_capacity_init!$H$2</f>
        <v>4.1561115320628082E-2</v>
      </c>
      <c r="J24964">
        <f>Adjusted_Series!J24964</f>
        <v>2879.1211655756501</v>
      </c>
      <c r="K24964">
        <f>Adjusted_Series!K24964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Adjusted_Series!C24965</f>
        <v>0</v>
      </c>
      <c r="D24965">
        <f>Adjusted_Series!D24965</f>
        <v>0.22133646641902399</v>
      </c>
      <c r="E24965">
        <f>Adjusted_Series!E24965</f>
        <v>0.70477790574252697</v>
      </c>
      <c r="F24965">
        <f>Adjusted_Series!F24965</f>
        <v>1</v>
      </c>
      <c r="G24965">
        <f>Adjusted_Series!G24965</f>
        <v>1</v>
      </c>
      <c r="H24965">
        <f>Adjusted_Series!H24965</f>
        <v>1</v>
      </c>
      <c r="I24965">
        <f>Adjusted_Series!I24965/Installed_capacity_init!$H$2</f>
        <v>4.1817880116892234E-2</v>
      </c>
      <c r="J24965">
        <f>Adjusted_Series!J24965</f>
        <v>2880.5288765075197</v>
      </c>
      <c r="K24965">
        <f>Adjusted_Series!K24965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Adjusted_Series!C24966</f>
        <v>0</v>
      </c>
      <c r="D24966">
        <f>Adjusted_Series!D24966</f>
        <v>0.220832169406984</v>
      </c>
      <c r="E24966">
        <f>Adjusted_Series!E24966</f>
        <v>0.71778087640865595</v>
      </c>
      <c r="F24966">
        <f>Adjusted_Series!F24966</f>
        <v>1</v>
      </c>
      <c r="G24966">
        <f>Adjusted_Series!G24966</f>
        <v>1</v>
      </c>
      <c r="H24966">
        <f>Adjusted_Series!H24966</f>
        <v>1</v>
      </c>
      <c r="I24966">
        <f>Adjusted_Series!I24966/Installed_capacity_init!$H$2</f>
        <v>4.4092137020839368E-2</v>
      </c>
      <c r="J24966">
        <f>Adjusted_Series!J24966</f>
        <v>2924.6090874193096</v>
      </c>
      <c r="K24966">
        <f>Adjusted_Series!K24966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Adjusted_Series!C24967</f>
        <v>2.2345072925100398E-3</v>
      </c>
      <c r="D24967">
        <f>Adjusted_Series!D24967</f>
        <v>0.224419627602676</v>
      </c>
      <c r="E24967">
        <f>Adjusted_Series!E24967</f>
        <v>0.72811161680541603</v>
      </c>
      <c r="F24967">
        <f>Adjusted_Series!F24967</f>
        <v>1</v>
      </c>
      <c r="G24967">
        <f>Adjusted_Series!G24967</f>
        <v>1</v>
      </c>
      <c r="H24967">
        <f>Adjusted_Series!H24967</f>
        <v>1</v>
      </c>
      <c r="I24967">
        <f>Adjusted_Series!I24967/Installed_capacity_init!$H$2</f>
        <v>4.6239452639103937E-2</v>
      </c>
      <c r="J24967">
        <f>Adjusted_Series!J24967</f>
        <v>2958.7603485749601</v>
      </c>
      <c r="K24967">
        <f>Adjusted_Series!K24967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Adjusted_Series!C24968</f>
        <v>0.125924504687248</v>
      </c>
      <c r="D24968">
        <f>Adjusted_Series!D24968</f>
        <v>0.231632507243101</v>
      </c>
      <c r="E24968">
        <f>Adjusted_Series!E24968</f>
        <v>0.73256468111211503</v>
      </c>
      <c r="F24968">
        <f>Adjusted_Series!F24968</f>
        <v>1</v>
      </c>
      <c r="G24968">
        <f>Adjusted_Series!G24968</f>
        <v>1</v>
      </c>
      <c r="H24968">
        <f>Adjusted_Series!H24968</f>
        <v>1</v>
      </c>
      <c r="I24968">
        <f>Adjusted_Series!I24968/Installed_capacity_init!$H$2</f>
        <v>4.8286205445796364E-2</v>
      </c>
      <c r="J24968">
        <f>Adjusted_Series!J24968</f>
        <v>2995.2694561614203</v>
      </c>
      <c r="K24968">
        <f>Adjusted_Series!K24968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Adjusted_Series!C24969</f>
        <v>0.20247632090738399</v>
      </c>
      <c r="D24969">
        <f>Adjusted_Series!D24969</f>
        <v>0.25542028507040399</v>
      </c>
      <c r="E24969">
        <f>Adjusted_Series!E24969</f>
        <v>0.734568418853631</v>
      </c>
      <c r="F24969">
        <f>Adjusted_Series!F24969</f>
        <v>1</v>
      </c>
      <c r="G24969">
        <f>Adjusted_Series!G24969</f>
        <v>1</v>
      </c>
      <c r="H24969">
        <f>Adjusted_Series!H24969</f>
        <v>1</v>
      </c>
      <c r="I24969">
        <f>Adjusted_Series!I24969/Installed_capacity_init!$H$2</f>
        <v>5.0397369731649246E-2</v>
      </c>
      <c r="J24969">
        <f>Adjusted_Series!J24969</f>
        <v>3031.1624320501596</v>
      </c>
      <c r="K24969">
        <f>Adjusted_Series!K24969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Adjusted_Series!C24970</f>
        <v>0.244066322625837</v>
      </c>
      <c r="D24970">
        <f>Adjusted_Series!D24970</f>
        <v>0.28582227886367301</v>
      </c>
      <c r="E24970">
        <f>Adjusted_Series!E24970</f>
        <v>0.73316703672105299</v>
      </c>
      <c r="F24970">
        <f>Adjusted_Series!F24970</f>
        <v>1</v>
      </c>
      <c r="G24970">
        <f>Adjusted_Series!G24970</f>
        <v>1</v>
      </c>
      <c r="H24970">
        <f>Adjusted_Series!H24970</f>
        <v>1</v>
      </c>
      <c r="I24970">
        <f>Adjusted_Series!I24970/Installed_capacity_init!$H$2</f>
        <v>5.2712538319176008E-2</v>
      </c>
      <c r="J24970">
        <f>Adjusted_Series!J24970</f>
        <v>3074.73952371004</v>
      </c>
      <c r="K24970">
        <f>Adjusted_Series!K24970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Adjusted_Series!C24971</f>
        <v>0.30981550991527901</v>
      </c>
      <c r="D24971">
        <f>Adjusted_Series!D24971</f>
        <v>0.32259540137912401</v>
      </c>
      <c r="E24971">
        <f>Adjusted_Series!E24971</f>
        <v>0.72725895917382599</v>
      </c>
      <c r="F24971">
        <f>Adjusted_Series!F24971</f>
        <v>1</v>
      </c>
      <c r="G24971">
        <f>Adjusted_Series!G24971</f>
        <v>1</v>
      </c>
      <c r="H24971">
        <f>Adjusted_Series!H24971</f>
        <v>1</v>
      </c>
      <c r="I24971">
        <f>Adjusted_Series!I24971/Installed_capacity_init!$H$2</f>
        <v>5.5067787482808085E-2</v>
      </c>
      <c r="J24971">
        <f>Adjusted_Series!J24971</f>
        <v>3122.1962603014204</v>
      </c>
      <c r="K24971">
        <f>Adjusted_Series!K24971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Adjusted_Series!C24972</f>
        <v>0.38829335615684102</v>
      </c>
      <c r="D24972">
        <f>Adjusted_Series!D24972</f>
        <v>0.34018826037932998</v>
      </c>
      <c r="E24972">
        <f>Adjusted_Series!E24972</f>
        <v>0.72267712017728203</v>
      </c>
      <c r="F24972">
        <f>Adjusted_Series!F24972</f>
        <v>1</v>
      </c>
      <c r="G24972">
        <f>Adjusted_Series!G24972</f>
        <v>1</v>
      </c>
      <c r="H24972">
        <f>Adjusted_Series!H24972</f>
        <v>1</v>
      </c>
      <c r="I24972">
        <f>Adjusted_Series!I24972/Installed_capacity_init!$H$2</f>
        <v>5.6253684038370222E-2</v>
      </c>
      <c r="J24972">
        <f>Adjusted_Series!J24972</f>
        <v>3149.5607226877</v>
      </c>
      <c r="K24972">
        <f>Adjusted_Series!K2497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Adjusted_Series!C24973</f>
        <v>0.40097172097563299</v>
      </c>
      <c r="D24973">
        <f>Adjusted_Series!D24973</f>
        <v>0.361720559477958</v>
      </c>
      <c r="E24973">
        <f>Adjusted_Series!E24973</f>
        <v>0.71263867516443102</v>
      </c>
      <c r="F24973">
        <f>Adjusted_Series!F24973</f>
        <v>1</v>
      </c>
      <c r="G24973">
        <f>Adjusted_Series!G24973</f>
        <v>1</v>
      </c>
      <c r="H24973">
        <f>Adjusted_Series!H24973</f>
        <v>1</v>
      </c>
      <c r="I24973">
        <f>Adjusted_Series!I24973/Installed_capacity_init!$H$2</f>
        <v>5.7484731093053965E-2</v>
      </c>
      <c r="J24973">
        <f>Adjusted_Series!J24973</f>
        <v>3183.2971095111302</v>
      </c>
      <c r="K24973">
        <f>Adjusted_Series!K24973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Adjusted_Series!C24974</f>
        <v>0.35184959612495897</v>
      </c>
      <c r="D24974">
        <f>Adjusted_Series!D24974</f>
        <v>0.38643071966764703</v>
      </c>
      <c r="E24974">
        <f>Adjusted_Series!E24974</f>
        <v>0.69667906338863805</v>
      </c>
      <c r="F24974">
        <f>Adjusted_Series!F24974</f>
        <v>1</v>
      </c>
      <c r="G24974">
        <f>Adjusted_Series!G24974</f>
        <v>1</v>
      </c>
      <c r="H24974">
        <f>Adjusted_Series!H24974</f>
        <v>1</v>
      </c>
      <c r="I24974">
        <f>Adjusted_Series!I24974/Installed_capacity_init!$H$2</f>
        <v>5.8688675080264659E-2</v>
      </c>
      <c r="J24974">
        <f>Adjusted_Series!J24974</f>
        <v>3217.5576721940101</v>
      </c>
      <c r="K24974">
        <f>Adjusted_Series!K24974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Adjusted_Series!C24975</f>
        <v>0.32051606964026003</v>
      </c>
      <c r="D24975">
        <f>Adjusted_Series!D24975</f>
        <v>0.36129956163184601</v>
      </c>
      <c r="E24975">
        <f>Adjusted_Series!E24975</f>
        <v>0.70031036311240402</v>
      </c>
      <c r="F24975">
        <f>Adjusted_Series!F24975</f>
        <v>1</v>
      </c>
      <c r="G24975">
        <f>Adjusted_Series!G24975</f>
        <v>1</v>
      </c>
      <c r="H24975">
        <f>Adjusted_Series!H24975</f>
        <v>1</v>
      </c>
      <c r="I24975">
        <f>Adjusted_Series!I24975/Installed_capacity_init!$H$2</f>
        <v>5.9584700351545977E-2</v>
      </c>
      <c r="J24975">
        <f>Adjusted_Series!J24975</f>
        <v>3234.1650637226703</v>
      </c>
      <c r="K24975">
        <f>Adjusted_Series!K24975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Adjusted_Series!C24976</f>
        <v>0.27016361578554299</v>
      </c>
      <c r="D24976">
        <f>Adjusted_Series!D24976</f>
        <v>0.33930318389997299</v>
      </c>
      <c r="E24976">
        <f>Adjusted_Series!E24976</f>
        <v>0.70480749432582102</v>
      </c>
      <c r="F24976">
        <f>Adjusted_Series!F24976</f>
        <v>1</v>
      </c>
      <c r="G24976">
        <f>Adjusted_Series!G24976</f>
        <v>1</v>
      </c>
      <c r="H24976">
        <f>Adjusted_Series!H24976</f>
        <v>1</v>
      </c>
      <c r="I24976">
        <f>Adjusted_Series!I24976/Installed_capacity_init!$H$2</f>
        <v>6.0376089926223946E-2</v>
      </c>
      <c r="J24976">
        <f>Adjusted_Series!J24976</f>
        <v>3241.74731386945</v>
      </c>
      <c r="K24976">
        <f>Adjusted_Series!K24976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Adjusted_Series!C24977</f>
        <v>0.189692808167363</v>
      </c>
      <c r="D24977">
        <f>Adjusted_Series!D24977</f>
        <v>0.32050200594058098</v>
      </c>
      <c r="E24977">
        <f>Adjusted_Series!E24977</f>
        <v>0.70409564308264005</v>
      </c>
      <c r="F24977">
        <f>Adjusted_Series!F24977</f>
        <v>1</v>
      </c>
      <c r="G24977">
        <f>Adjusted_Series!G24977</f>
        <v>1</v>
      </c>
      <c r="H24977">
        <f>Adjusted_Series!H24977</f>
        <v>1</v>
      </c>
      <c r="I24977">
        <f>Adjusted_Series!I24977/Installed_capacity_init!$H$2</f>
        <v>6.1141197372504341E-2</v>
      </c>
      <c r="J24977">
        <f>Adjusted_Series!J24977</f>
        <v>3248.77497914173</v>
      </c>
      <c r="K24977">
        <f>Adjusted_Series!K24977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Adjusted_Series!C24978</f>
        <v>8.4549101760565903E-2</v>
      </c>
      <c r="D24978">
        <f>Adjusted_Series!D24978</f>
        <v>0.28056736750998501</v>
      </c>
      <c r="E24978">
        <f>Adjusted_Series!E24978</f>
        <v>0.71771002109497795</v>
      </c>
      <c r="F24978">
        <f>Adjusted_Series!F24978</f>
        <v>1</v>
      </c>
      <c r="G24978">
        <f>Adjusted_Series!G24978</f>
        <v>1</v>
      </c>
      <c r="H24978">
        <f>Adjusted_Series!H24978</f>
        <v>1</v>
      </c>
      <c r="I24978">
        <f>Adjusted_Series!I24978/Installed_capacity_init!$H$2</f>
        <v>5.7898543675115002E-2</v>
      </c>
      <c r="J24978">
        <f>Adjusted_Series!J24978</f>
        <v>3182.2355760638297</v>
      </c>
      <c r="K24978">
        <f>Adjusted_Series!K24978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Adjusted_Series!C24979</f>
        <v>4.33988441361376E-3</v>
      </c>
      <c r="D24979">
        <f>Adjusted_Series!D24979</f>
        <v>0.246109919308515</v>
      </c>
      <c r="E24979">
        <f>Adjusted_Series!E24979</f>
        <v>0.727599285441069</v>
      </c>
      <c r="F24979">
        <f>Adjusted_Series!F24979</f>
        <v>1</v>
      </c>
      <c r="G24979">
        <f>Adjusted_Series!G24979</f>
        <v>1</v>
      </c>
      <c r="H24979">
        <f>Adjusted_Series!H24979</f>
        <v>1</v>
      </c>
      <c r="I24979">
        <f>Adjusted_Series!I24979/Installed_capacity_init!$H$2</f>
        <v>5.4697196586725741E-2</v>
      </c>
      <c r="J24979">
        <f>Adjusted_Series!J24979</f>
        <v>3120.5031218993799</v>
      </c>
      <c r="K24979">
        <f>Adjusted_Series!K24979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Adjusted_Series!C24980</f>
        <v>1.44174360208666E-6</v>
      </c>
      <c r="D24980">
        <f>Adjusted_Series!D24980</f>
        <v>0.21879597009714799</v>
      </c>
      <c r="E24980">
        <f>Adjusted_Series!E24980</f>
        <v>0.72886389347757496</v>
      </c>
      <c r="F24980">
        <f>Adjusted_Series!F24980</f>
        <v>1</v>
      </c>
      <c r="G24980">
        <f>Adjusted_Series!G24980</f>
        <v>1</v>
      </c>
      <c r="H24980">
        <f>Adjusted_Series!H24980</f>
        <v>1</v>
      </c>
      <c r="I24980">
        <f>Adjusted_Series!I24980/Installed_capacity_init!$H$2</f>
        <v>5.1552776591975775E-2</v>
      </c>
      <c r="J24980">
        <f>Adjusted_Series!J24980</f>
        <v>3056.8272966692998</v>
      </c>
      <c r="K24980">
        <f>Adjusted_Series!K24980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Adjusted_Series!C24981</f>
        <v>0</v>
      </c>
      <c r="D24981">
        <f>Adjusted_Series!D24981</f>
        <v>0.21296088941081701</v>
      </c>
      <c r="E24981">
        <f>Adjusted_Series!E24981</f>
        <v>0.73489813275028404</v>
      </c>
      <c r="F24981">
        <f>Adjusted_Series!F24981</f>
        <v>1</v>
      </c>
      <c r="G24981">
        <f>Adjusted_Series!G24981</f>
        <v>1</v>
      </c>
      <c r="H24981">
        <f>Adjusted_Series!H24981</f>
        <v>1</v>
      </c>
      <c r="I24981">
        <f>Adjusted_Series!I24981/Installed_capacity_init!$H$2</f>
        <v>4.8541115945469143E-2</v>
      </c>
      <c r="J24981">
        <f>Adjusted_Series!J24981</f>
        <v>3002.3525679121299</v>
      </c>
      <c r="K24981">
        <f>Adjusted_Series!K24981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Adjusted_Series!C24982</f>
        <v>0</v>
      </c>
      <c r="D24982">
        <f>Adjusted_Series!D24982</f>
        <v>0.208578518459025</v>
      </c>
      <c r="E24982">
        <f>Adjusted_Series!E24982</f>
        <v>0.73440875271577799</v>
      </c>
      <c r="F24982">
        <f>Adjusted_Series!F24982</f>
        <v>1</v>
      </c>
      <c r="G24982">
        <f>Adjusted_Series!G24982</f>
        <v>1</v>
      </c>
      <c r="H24982">
        <f>Adjusted_Series!H24982</f>
        <v>1</v>
      </c>
      <c r="I24982">
        <f>Adjusted_Series!I24982/Installed_capacity_init!$H$2</f>
        <v>4.5649731800955974E-2</v>
      </c>
      <c r="J24982">
        <f>Adjusted_Series!J24982</f>
        <v>2952.0048615914002</v>
      </c>
      <c r="K24982">
        <f>Adjusted_Series!K2498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Adjusted_Series!C24983</f>
        <v>0</v>
      </c>
      <c r="D24983">
        <f>Adjusted_Series!D24983</f>
        <v>0.20658470890602099</v>
      </c>
      <c r="E24983">
        <f>Adjusted_Series!E24983</f>
        <v>0.72588561555551201</v>
      </c>
      <c r="F24983">
        <f>Adjusted_Series!F24983</f>
        <v>1</v>
      </c>
      <c r="G24983">
        <f>Adjusted_Series!G24983</f>
        <v>1</v>
      </c>
      <c r="H24983">
        <f>Adjusted_Series!H24983</f>
        <v>1</v>
      </c>
      <c r="I24983">
        <f>Adjusted_Series!I24983/Installed_capacity_init!$H$2</f>
        <v>4.2706317419778261E-2</v>
      </c>
      <c r="J24983">
        <f>Adjusted_Series!J24983</f>
        <v>2900.5160158966</v>
      </c>
      <c r="K24983">
        <f>Adjusted_Series!K24983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Adjusted_Series!C24984</f>
        <v>0</v>
      </c>
      <c r="D24984">
        <f>Adjusted_Series!D24984</f>
        <v>0.20294131777897201</v>
      </c>
      <c r="E24984">
        <f>Adjusted_Series!E24984</f>
        <v>0.72280582975270402</v>
      </c>
      <c r="F24984">
        <f>Adjusted_Series!F24984</f>
        <v>1</v>
      </c>
      <c r="G24984">
        <f>Adjusted_Series!G24984</f>
        <v>1</v>
      </c>
      <c r="H24984">
        <f>Adjusted_Series!H24984</f>
        <v>1</v>
      </c>
      <c r="I24984">
        <f>Adjusted_Series!I24984/Installed_capacity_init!$H$2</f>
        <v>4.3244172871279699E-2</v>
      </c>
      <c r="J24984">
        <f>Adjusted_Series!J24984</f>
        <v>2923.4650798835901</v>
      </c>
      <c r="K24984">
        <f>Adjusted_Series!K24984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Adjusted_Series!C24985</f>
        <v>0</v>
      </c>
      <c r="D24985">
        <f>Adjusted_Series!D24985</f>
        <v>0.19953906891786899</v>
      </c>
      <c r="E24985">
        <f>Adjusted_Series!E24985</f>
        <v>0.71474013954023097</v>
      </c>
      <c r="F24985">
        <f>Adjusted_Series!F24985</f>
        <v>1</v>
      </c>
      <c r="G24985">
        <f>Adjusted_Series!G24985</f>
        <v>1</v>
      </c>
      <c r="H24985">
        <f>Adjusted_Series!H24985</f>
        <v>1</v>
      </c>
      <c r="I24985">
        <f>Adjusted_Series!I24985/Installed_capacity_init!$H$2</f>
        <v>4.38353838425459E-2</v>
      </c>
      <c r="J24985">
        <f>Adjusted_Series!J24985</f>
        <v>2947.6772048081798</v>
      </c>
      <c r="K24985">
        <f>Adjusted_Series!K24985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Adjusted_Series!C24986</f>
        <v>0</v>
      </c>
      <c r="D24986">
        <f>Adjusted_Series!D24986</f>
        <v>0.11430508535129399</v>
      </c>
      <c r="E24986">
        <f>Adjusted_Series!E24986</f>
        <v>0.180687332603643</v>
      </c>
      <c r="F24986">
        <f>Adjusted_Series!F24986</f>
        <v>1</v>
      </c>
      <c r="G24986">
        <f>Adjusted_Series!G24986</f>
        <v>1</v>
      </c>
      <c r="H24986">
        <f>Adjusted_Series!H24986</f>
        <v>1</v>
      </c>
      <c r="I24986">
        <f>Adjusted_Series!I24986/Installed_capacity_init!$H$2</f>
        <v>4.7482771689818883E-2</v>
      </c>
      <c r="J24986">
        <f>Adjusted_Series!J24986</f>
        <v>2988.2217966062103</v>
      </c>
      <c r="K24986">
        <f>Adjusted_Series!K24986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Adjusted_Series!C24987</f>
        <v>0</v>
      </c>
      <c r="D24987">
        <f>Adjusted_Series!D24987</f>
        <v>0.112982319385179</v>
      </c>
      <c r="E24987">
        <f>Adjusted_Series!E24987</f>
        <v>0.173418144707919</v>
      </c>
      <c r="F24987">
        <f>Adjusted_Series!F24987</f>
        <v>1</v>
      </c>
      <c r="G24987">
        <f>Adjusted_Series!G24987</f>
        <v>1</v>
      </c>
      <c r="H24987">
        <f>Adjusted_Series!H24987</f>
        <v>1</v>
      </c>
      <c r="I24987">
        <f>Adjusted_Series!I24987/Installed_capacity_init!$H$2</f>
        <v>4.7356159788096631E-2</v>
      </c>
      <c r="J24987">
        <f>Adjusted_Series!J24987</f>
        <v>2970.13828920059</v>
      </c>
      <c r="K24987">
        <f>Adjusted_Series!K24987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Adjusted_Series!C24988</f>
        <v>0</v>
      </c>
      <c r="D24988">
        <f>Adjusted_Series!D24988</f>
        <v>0.11295613855685301</v>
      </c>
      <c r="E24988">
        <f>Adjusted_Series!E24988</f>
        <v>0.171801436968957</v>
      </c>
      <c r="F24988">
        <f>Adjusted_Series!F24988</f>
        <v>1</v>
      </c>
      <c r="G24988">
        <f>Adjusted_Series!G24988</f>
        <v>1</v>
      </c>
      <c r="H24988">
        <f>Adjusted_Series!H24988</f>
        <v>1</v>
      </c>
      <c r="I24988">
        <f>Adjusted_Series!I24988/Installed_capacity_init!$H$2</f>
        <v>4.6804685711655192E-2</v>
      </c>
      <c r="J24988">
        <f>Adjusted_Series!J24988</f>
        <v>2941.9072756883302</v>
      </c>
      <c r="K24988">
        <f>Adjusted_Series!K24988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Adjusted_Series!C24989</f>
        <v>0</v>
      </c>
      <c r="D24989">
        <f>Adjusted_Series!D24989</f>
        <v>0.11430671835242</v>
      </c>
      <c r="E24989">
        <f>Adjusted_Series!E24989</f>
        <v>0.17539367528491401</v>
      </c>
      <c r="F24989">
        <f>Adjusted_Series!F24989</f>
        <v>1</v>
      </c>
      <c r="G24989">
        <f>Adjusted_Series!G24989</f>
        <v>1</v>
      </c>
      <c r="H24989">
        <f>Adjusted_Series!H24989</f>
        <v>1</v>
      </c>
      <c r="I24989">
        <f>Adjusted_Series!I24989/Installed_capacity_init!$H$2</f>
        <v>4.6273073584109384E-2</v>
      </c>
      <c r="J24989">
        <f>Adjusted_Series!J24989</f>
        <v>2907.9660960815499</v>
      </c>
      <c r="K24989">
        <f>Adjusted_Series!K24989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Adjusted_Series!C24990</f>
        <v>0</v>
      </c>
      <c r="D24990">
        <f>Adjusted_Series!D24990</f>
        <v>0.112179563324764</v>
      </c>
      <c r="E24990">
        <f>Adjusted_Series!E24990</f>
        <v>0.17038633033158901</v>
      </c>
      <c r="F24990">
        <f>Adjusted_Series!F24990</f>
        <v>1</v>
      </c>
      <c r="G24990">
        <f>Adjusted_Series!G24990</f>
        <v>1</v>
      </c>
      <c r="H24990">
        <f>Adjusted_Series!H24990</f>
        <v>1</v>
      </c>
      <c r="I24990">
        <f>Adjusted_Series!I24990/Installed_capacity_init!$H$2</f>
        <v>4.8511928779286333E-2</v>
      </c>
      <c r="J24990">
        <f>Adjusted_Series!J24990</f>
        <v>2949.77986317657</v>
      </c>
      <c r="K24990">
        <f>Adjusted_Series!K24990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Adjusted_Series!C24991</f>
        <v>2.0081278497892999E-3</v>
      </c>
      <c r="D24991">
        <f>Adjusted_Series!D24991</f>
        <v>0.11175606010625801</v>
      </c>
      <c r="E24991">
        <f>Adjusted_Series!E24991</f>
        <v>0.16993516545020201</v>
      </c>
      <c r="F24991">
        <f>Adjusted_Series!F24991</f>
        <v>1</v>
      </c>
      <c r="G24991">
        <f>Adjusted_Series!G24991</f>
        <v>1</v>
      </c>
      <c r="H24991">
        <f>Adjusted_Series!H24991</f>
        <v>1</v>
      </c>
      <c r="I24991">
        <f>Adjusted_Series!I24991/Installed_capacity_init!$H$2</f>
        <v>5.0472393098415266E-2</v>
      </c>
      <c r="J24991">
        <f>Adjusted_Series!J24991</f>
        <v>2976.7484365478399</v>
      </c>
      <c r="K24991">
        <f>Adjusted_Series!K24991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Adjusted_Series!C24992</f>
        <v>0.15814116362369701</v>
      </c>
      <c r="D24992">
        <f>Adjusted_Series!D24992</f>
        <v>0.11292880395584599</v>
      </c>
      <c r="E24992">
        <f>Adjusted_Series!E24992</f>
        <v>0.17422394284644499</v>
      </c>
      <c r="F24992">
        <f>Adjusted_Series!F24992</f>
        <v>1</v>
      </c>
      <c r="G24992">
        <f>Adjusted_Series!G24992</f>
        <v>1</v>
      </c>
      <c r="H24992">
        <f>Adjusted_Series!H24992</f>
        <v>1</v>
      </c>
      <c r="I24992">
        <f>Adjusted_Series!I24992/Installed_capacity_init!$H$2</f>
        <v>5.2363589485124339E-2</v>
      </c>
      <c r="J24992">
        <f>Adjusted_Series!J24992</f>
        <v>3011.2500648988998</v>
      </c>
      <c r="K24992">
        <f>Adjusted_Series!K2499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Adjusted_Series!C24993</f>
        <v>0.26644415874024002</v>
      </c>
      <c r="D24993">
        <f>Adjusted_Series!D24993</f>
        <v>0.13077474868214101</v>
      </c>
      <c r="E24993">
        <f>Adjusted_Series!E24993</f>
        <v>0.16368164913776501</v>
      </c>
      <c r="F24993">
        <f>Adjusted_Series!F24993</f>
        <v>1</v>
      </c>
      <c r="G24993">
        <f>Adjusted_Series!G24993</f>
        <v>1</v>
      </c>
      <c r="H24993">
        <f>Adjusted_Series!H24993</f>
        <v>1</v>
      </c>
      <c r="I24993">
        <f>Adjusted_Series!I24993/Installed_capacity_init!$H$2</f>
        <v>5.4157422282356621E-2</v>
      </c>
      <c r="J24993">
        <f>Adjusted_Series!J24993</f>
        <v>3045.6885681422</v>
      </c>
      <c r="K24993">
        <f>Adjusted_Series!K24993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Adjusted_Series!C24994</f>
        <v>0.35128781497137501</v>
      </c>
      <c r="D24994">
        <f>Adjusted_Series!D24994</f>
        <v>0.15414803126521201</v>
      </c>
      <c r="E24994">
        <f>Adjusted_Series!E24994</f>
        <v>0.15837338635165099</v>
      </c>
      <c r="F24994">
        <f>Adjusted_Series!F24994</f>
        <v>1</v>
      </c>
      <c r="G24994">
        <f>Adjusted_Series!G24994</f>
        <v>1</v>
      </c>
      <c r="H24994">
        <f>Adjusted_Series!H24994</f>
        <v>1</v>
      </c>
      <c r="I24994">
        <f>Adjusted_Series!I24994/Installed_capacity_init!$H$2</f>
        <v>5.6285561861797131E-2</v>
      </c>
      <c r="J24994">
        <f>Adjusted_Series!J24994</f>
        <v>3091.5193835651298</v>
      </c>
      <c r="K24994">
        <f>Adjusted_Series!K24994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Adjusted_Series!C24995</f>
        <v>0.429865452832564</v>
      </c>
      <c r="D24995">
        <f>Adjusted_Series!D24995</f>
        <v>0.182941914460762</v>
      </c>
      <c r="E24995">
        <f>Adjusted_Series!E24995</f>
        <v>0.15847975599879699</v>
      </c>
      <c r="F24995">
        <f>Adjusted_Series!F24995</f>
        <v>1</v>
      </c>
      <c r="G24995">
        <f>Adjusted_Series!G24995</f>
        <v>1</v>
      </c>
      <c r="H24995">
        <f>Adjusted_Series!H24995</f>
        <v>1</v>
      </c>
      <c r="I24995">
        <f>Adjusted_Series!I24995/Installed_capacity_init!$H$2</f>
        <v>5.8413267750346595E-2</v>
      </c>
      <c r="J24995">
        <f>Adjusted_Series!J24995</f>
        <v>3145.3260541172699</v>
      </c>
      <c r="K24995">
        <f>Adjusted_Series!K24995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Adjusted_Series!C24996</f>
        <v>0.51706581962764098</v>
      </c>
      <c r="D24996">
        <f>Adjusted_Series!D24996</f>
        <v>0.19422911408507099</v>
      </c>
      <c r="E24996">
        <f>Adjusted_Series!E24996</f>
        <v>0.14947843572019101</v>
      </c>
      <c r="F24996">
        <f>Adjusted_Series!F24996</f>
        <v>1</v>
      </c>
      <c r="G24996">
        <f>Adjusted_Series!G24996</f>
        <v>1</v>
      </c>
      <c r="H24996">
        <f>Adjusted_Series!H24996</f>
        <v>1</v>
      </c>
      <c r="I24996">
        <f>Adjusted_Series!I24996/Installed_capacity_init!$H$2</f>
        <v>5.8926329466207288E-2</v>
      </c>
      <c r="J24996">
        <f>Adjusted_Series!J24996</f>
        <v>3161.66995439531</v>
      </c>
      <c r="K24996">
        <f>Adjusted_Series!K24996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Adjusted_Series!C24997</f>
        <v>0.53005193953503904</v>
      </c>
      <c r="D24997">
        <f>Adjusted_Series!D24997</f>
        <v>0.21050488658486599</v>
      </c>
      <c r="E24997">
        <f>Adjusted_Series!E24997</f>
        <v>0.146748108472401</v>
      </c>
      <c r="F24997">
        <f>Adjusted_Series!F24997</f>
        <v>1</v>
      </c>
      <c r="G24997">
        <f>Adjusted_Series!G24997</f>
        <v>1</v>
      </c>
      <c r="H24997">
        <f>Adjusted_Series!H24997</f>
        <v>1</v>
      </c>
      <c r="I24997">
        <f>Adjusted_Series!I24997/Installed_capacity_init!$H$2</f>
        <v>5.9578441022975014E-2</v>
      </c>
      <c r="J24997">
        <f>Adjusted_Series!J24997</f>
        <v>3191.5693129593697</v>
      </c>
      <c r="K24997">
        <f>Adjusted_Series!K24997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Adjusted_Series!C24998</f>
        <v>0.47314054037599002</v>
      </c>
      <c r="D24998">
        <f>Adjusted_Series!D24998</f>
        <v>0.231035753148921</v>
      </c>
      <c r="E24998">
        <f>Adjusted_Series!E24998</f>
        <v>0.15002898475795301</v>
      </c>
      <c r="F24998">
        <f>Adjusted_Series!F24998</f>
        <v>1</v>
      </c>
      <c r="G24998">
        <f>Adjusted_Series!G24998</f>
        <v>1</v>
      </c>
      <c r="H24998">
        <f>Adjusted_Series!H24998</f>
        <v>1</v>
      </c>
      <c r="I24998">
        <f>Adjusted_Series!I24998/Installed_capacity_init!$H$2</f>
        <v>6.0210839359544958E-2</v>
      </c>
      <c r="J24998">
        <f>Adjusted_Series!J24998</f>
        <v>3222.8923035769899</v>
      </c>
      <c r="K24998">
        <f>Adjusted_Series!K24998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Adjusted_Series!C24999</f>
        <v>0.43146576903032802</v>
      </c>
      <c r="D24999">
        <f>Adjusted_Series!D24999</f>
        <v>0.21978840087547299</v>
      </c>
      <c r="E24999">
        <f>Adjusted_Series!E24999</f>
        <v>0.15387544636202599</v>
      </c>
      <c r="F24999">
        <f>Adjusted_Series!F24999</f>
        <v>1</v>
      </c>
      <c r="G24999">
        <f>Adjusted_Series!G24999</f>
        <v>1</v>
      </c>
      <c r="H24999">
        <f>Adjusted_Series!H24999</f>
        <v>1</v>
      </c>
      <c r="I24999">
        <f>Adjusted_Series!I24999/Installed_capacity_init!$H$2</f>
        <v>6.0240873422399623E-2</v>
      </c>
      <c r="J24999">
        <f>Adjusted_Series!J24999</f>
        <v>3226.85780519543</v>
      </c>
      <c r="K24999">
        <f>Adjusted_Series!K24999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Adjusted_Series!C25000</f>
        <v>0.35979925423572301</v>
      </c>
      <c r="D25000">
        <f>Adjusted_Series!D25000</f>
        <v>0.21109428585870901</v>
      </c>
      <c r="E25000">
        <f>Adjusted_Series!E25000</f>
        <v>0.165272642738441</v>
      </c>
      <c r="F25000">
        <f>Adjusted_Series!F25000</f>
        <v>1</v>
      </c>
      <c r="G25000">
        <f>Adjusted_Series!G25000</f>
        <v>1</v>
      </c>
      <c r="H25000">
        <f>Adjusted_Series!H25000</f>
        <v>1</v>
      </c>
      <c r="I25000">
        <f>Adjusted_Series!I25000/Installed_capacity_init!$H$2</f>
        <v>6.0498915083341154E-2</v>
      </c>
      <c r="J25000">
        <f>Adjusted_Series!J25000</f>
        <v>3224.6339711799001</v>
      </c>
      <c r="K25000">
        <f>Adjusted_Series!K25000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Adjusted_Series!C25001</f>
        <v>0.24506378566864701</v>
      </c>
      <c r="D25001">
        <f>Adjusted_Series!D25001</f>
        <v>0.20605438584129601</v>
      </c>
      <c r="E25001">
        <f>Adjusted_Series!E25001</f>
        <v>0.18221191659292599</v>
      </c>
      <c r="F25001">
        <f>Adjusted_Series!F25001</f>
        <v>1</v>
      </c>
      <c r="G25001">
        <f>Adjusted_Series!G25001</f>
        <v>1</v>
      </c>
      <c r="H25001">
        <f>Adjusted_Series!H25001</f>
        <v>1</v>
      </c>
      <c r="I25001">
        <f>Adjusted_Series!I25001/Installed_capacity_init!$H$2</f>
        <v>6.0760001333385778E-2</v>
      </c>
      <c r="J25001">
        <f>Adjusted_Series!J25001</f>
        <v>3227.0773946706399</v>
      </c>
      <c r="K25001">
        <f>Adjusted_Series!K25001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Adjusted_Series!C25002</f>
        <v>0.128265428550247</v>
      </c>
      <c r="D25002">
        <f>Adjusted_Series!D25002</f>
        <v>0.16768986370357</v>
      </c>
      <c r="E25002">
        <f>Adjusted_Series!E25002</f>
        <v>0.18952764816482601</v>
      </c>
      <c r="F25002">
        <f>Adjusted_Series!F25002</f>
        <v>1</v>
      </c>
      <c r="G25002">
        <f>Adjusted_Series!G25002</f>
        <v>1</v>
      </c>
      <c r="H25002">
        <f>Adjusted_Series!H25002</f>
        <v>1</v>
      </c>
      <c r="I25002">
        <f>Adjusted_Series!I25002/Installed_capacity_init!$H$2</f>
        <v>5.7601785247880337E-2</v>
      </c>
      <c r="J25002">
        <f>Adjusted_Series!J25002</f>
        <v>3134.5284816833996</v>
      </c>
      <c r="K25002">
        <f>Adjusted_Series!K2500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Adjusted_Series!C25003</f>
        <v>9.1215501146085301E-3</v>
      </c>
      <c r="D25003">
        <f>Adjusted_Series!D25003</f>
        <v>0.13718307563599599</v>
      </c>
      <c r="E25003">
        <f>Adjusted_Series!E25003</f>
        <v>0.20074382730402601</v>
      </c>
      <c r="F25003">
        <f>Adjusted_Series!F25003</f>
        <v>1</v>
      </c>
      <c r="G25003">
        <f>Adjusted_Series!G25003</f>
        <v>1</v>
      </c>
      <c r="H25003">
        <f>Adjusted_Series!H25003</f>
        <v>1</v>
      </c>
      <c r="I25003">
        <f>Adjusted_Series!I25003/Installed_capacity_init!$H$2</f>
        <v>5.4566309854335887E-2</v>
      </c>
      <c r="J25003">
        <f>Adjusted_Series!J25003</f>
        <v>3051.02129643844</v>
      </c>
      <c r="K25003">
        <f>Adjusted_Series!K25003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Adjusted_Series!C25004</f>
        <v>2.2968036604670601E-7</v>
      </c>
      <c r="D25004">
        <f>Adjusted_Series!D25004</f>
        <v>0.114456052195858</v>
      </c>
      <c r="E25004">
        <f>Adjusted_Series!E25004</f>
        <v>0.21525716739977799</v>
      </c>
      <c r="F25004">
        <f>Adjusted_Series!F25004</f>
        <v>1</v>
      </c>
      <c r="G25004">
        <f>Adjusted_Series!G25004</f>
        <v>1</v>
      </c>
      <c r="H25004">
        <f>Adjusted_Series!H25004</f>
        <v>1</v>
      </c>
      <c r="I25004">
        <f>Adjusted_Series!I25004/Installed_capacity_init!$H$2</f>
        <v>5.1603146733344041E-2</v>
      </c>
      <c r="J25004">
        <f>Adjusted_Series!J25004</f>
        <v>2966.5362119658598</v>
      </c>
      <c r="K25004">
        <f>Adjusted_Series!K25004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Adjusted_Series!C25005</f>
        <v>0</v>
      </c>
      <c r="D25005">
        <f>Adjusted_Series!D25005</f>
        <v>0.107786519289222</v>
      </c>
      <c r="E25005">
        <f>Adjusted_Series!E25005</f>
        <v>0.220471929528362</v>
      </c>
      <c r="F25005">
        <f>Adjusted_Series!F25005</f>
        <v>1</v>
      </c>
      <c r="G25005">
        <f>Adjusted_Series!G25005</f>
        <v>1</v>
      </c>
      <c r="H25005">
        <f>Adjusted_Series!H25005</f>
        <v>1</v>
      </c>
      <c r="I25005">
        <f>Adjusted_Series!I25005/Installed_capacity_init!$H$2</f>
        <v>4.8952659285282675E-2</v>
      </c>
      <c r="J25005">
        <f>Adjusted_Series!J25005</f>
        <v>2895.41185285642</v>
      </c>
      <c r="K25005">
        <f>Adjusted_Series!K25005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Adjusted_Series!C25006</f>
        <v>0</v>
      </c>
      <c r="D25006">
        <f>Adjusted_Series!D25006</f>
        <v>0.10373410837863201</v>
      </c>
      <c r="E25006">
        <f>Adjusted_Series!E25006</f>
        <v>0.22970377239932599</v>
      </c>
      <c r="F25006">
        <f>Adjusted_Series!F25006</f>
        <v>1</v>
      </c>
      <c r="G25006">
        <f>Adjusted_Series!G25006</f>
        <v>1</v>
      </c>
      <c r="H25006">
        <f>Adjusted_Series!H25006</f>
        <v>1</v>
      </c>
      <c r="I25006">
        <f>Adjusted_Series!I25006/Installed_capacity_init!$H$2</f>
        <v>4.6208452933335455E-2</v>
      </c>
      <c r="J25006">
        <f>Adjusted_Series!J25006</f>
        <v>2828.3626540261698</v>
      </c>
      <c r="K25006">
        <f>Adjusted_Series!K25006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Adjusted_Series!C25007</f>
        <v>0</v>
      </c>
      <c r="D25007">
        <f>Adjusted_Series!D25007</f>
        <v>0.102170884415412</v>
      </c>
      <c r="E25007">
        <f>Adjusted_Series!E25007</f>
        <v>0.241704757815833</v>
      </c>
      <c r="F25007">
        <f>Adjusted_Series!F25007</f>
        <v>1</v>
      </c>
      <c r="G25007">
        <f>Adjusted_Series!G25007</f>
        <v>1</v>
      </c>
      <c r="H25007">
        <f>Adjusted_Series!H25007</f>
        <v>1</v>
      </c>
      <c r="I25007">
        <f>Adjusted_Series!I25007/Installed_capacity_init!$H$2</f>
        <v>4.3468860182006117E-2</v>
      </c>
      <c r="J25007">
        <f>Adjusted_Series!J25007</f>
        <v>2755.3271211195902</v>
      </c>
      <c r="K25007">
        <f>Adjusted_Series!K25007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Adjusted_Series!C25008</f>
        <v>0</v>
      </c>
      <c r="D25008">
        <f>Adjusted_Series!D25008</f>
        <v>0.103490675797031</v>
      </c>
      <c r="E25008">
        <f>Adjusted_Series!E25008</f>
        <v>0.24290665336890799</v>
      </c>
      <c r="F25008">
        <f>Adjusted_Series!F25008</f>
        <v>1</v>
      </c>
      <c r="G25008">
        <f>Adjusted_Series!G25008</f>
        <v>1</v>
      </c>
      <c r="H25008">
        <f>Adjusted_Series!H25008</f>
        <v>1</v>
      </c>
      <c r="I25008">
        <f>Adjusted_Series!I25008/Installed_capacity_init!$H$2</f>
        <v>4.3527209633864014E-2</v>
      </c>
      <c r="J25008">
        <f>Adjusted_Series!J25008</f>
        <v>2757.7990000837999</v>
      </c>
      <c r="K25008">
        <f>Adjusted_Series!K25008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Adjusted_Series!C25009</f>
        <v>0</v>
      </c>
      <c r="D25009">
        <f>Adjusted_Series!D25009</f>
        <v>0.10662796823481301</v>
      </c>
      <c r="E25009">
        <f>Adjusted_Series!E25009</f>
        <v>0.24798430294843701</v>
      </c>
      <c r="F25009">
        <f>Adjusted_Series!F25009</f>
        <v>1</v>
      </c>
      <c r="G25009">
        <f>Adjusted_Series!G25009</f>
        <v>1</v>
      </c>
      <c r="H25009">
        <f>Adjusted_Series!H25009</f>
        <v>1</v>
      </c>
      <c r="I25009">
        <f>Adjusted_Series!I25009/Installed_capacity_init!$H$2</f>
        <v>4.3587869640037823E-2</v>
      </c>
      <c r="J25009">
        <f>Adjusted_Series!J25009</f>
        <v>2754.3730597547601</v>
      </c>
      <c r="K25009">
        <f>Adjusted_Series!K25009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Adjusted_Series!C25010</f>
        <v>0</v>
      </c>
      <c r="D25010">
        <f>Adjusted_Series!D25010</f>
        <v>8.4860702667431398E-2</v>
      </c>
      <c r="E25010">
        <f>Adjusted_Series!E25010</f>
        <v>0.62221193044052803</v>
      </c>
      <c r="F25010">
        <f>Adjusted_Series!F25010</f>
        <v>1</v>
      </c>
      <c r="G25010">
        <f>Adjusted_Series!G25010</f>
        <v>1</v>
      </c>
      <c r="H25010">
        <f>Adjusted_Series!H25010</f>
        <v>1</v>
      </c>
      <c r="I25010">
        <f>Adjusted_Series!I25010/Installed_capacity_init!$H$2</f>
        <v>3.7516491452450958E-2</v>
      </c>
      <c r="J25010">
        <f>Adjusted_Series!J25010</f>
        <v>2813.6833400042296</v>
      </c>
      <c r="K25010">
        <f>Adjusted_Series!K25010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Adjusted_Series!C25011</f>
        <v>0</v>
      </c>
      <c r="D25011">
        <f>Adjusted_Series!D25011</f>
        <v>8.2932500991363206E-2</v>
      </c>
      <c r="E25011">
        <f>Adjusted_Series!E25011</f>
        <v>0.60891152425658102</v>
      </c>
      <c r="F25011">
        <f>Adjusted_Series!F25011</f>
        <v>1</v>
      </c>
      <c r="G25011">
        <f>Adjusted_Series!G25011</f>
        <v>1</v>
      </c>
      <c r="H25011">
        <f>Adjusted_Series!H25011</f>
        <v>1</v>
      </c>
      <c r="I25011">
        <f>Adjusted_Series!I25011/Installed_capacity_init!$H$2</f>
        <v>3.7017562367885518E-2</v>
      </c>
      <c r="J25011">
        <f>Adjusted_Series!J25011</f>
        <v>2800.36249738059</v>
      </c>
      <c r="K25011">
        <f>Adjusted_Series!K25011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Adjusted_Series!C25012</f>
        <v>0</v>
      </c>
      <c r="D25012">
        <f>Adjusted_Series!D25012</f>
        <v>8.2001958657261204E-2</v>
      </c>
      <c r="E25012">
        <f>Adjusted_Series!E25012</f>
        <v>0.59326025200754495</v>
      </c>
      <c r="F25012">
        <f>Adjusted_Series!F25012</f>
        <v>1</v>
      </c>
      <c r="G25012">
        <f>Adjusted_Series!G25012</f>
        <v>1</v>
      </c>
      <c r="H25012">
        <f>Adjusted_Series!H25012</f>
        <v>1</v>
      </c>
      <c r="I25012">
        <f>Adjusted_Series!I25012/Installed_capacity_init!$H$2</f>
        <v>3.6376570547020481E-2</v>
      </c>
      <c r="J25012">
        <f>Adjusted_Series!J25012</f>
        <v>2778.7832757056399</v>
      </c>
      <c r="K25012">
        <f>Adjusted_Series!K2501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Adjusted_Series!C25013</f>
        <v>0</v>
      </c>
      <c r="D25013">
        <f>Adjusted_Series!D25013</f>
        <v>8.1711467403647403E-2</v>
      </c>
      <c r="E25013">
        <f>Adjusted_Series!E25013</f>
        <v>0.57671775330508201</v>
      </c>
      <c r="F25013">
        <f>Adjusted_Series!F25013</f>
        <v>1</v>
      </c>
      <c r="G25013">
        <f>Adjusted_Series!G25013</f>
        <v>1</v>
      </c>
      <c r="H25013">
        <f>Adjusted_Series!H25013</f>
        <v>1</v>
      </c>
      <c r="I25013">
        <f>Adjusted_Series!I25013/Installed_capacity_init!$H$2</f>
        <v>3.5622001994723443E-2</v>
      </c>
      <c r="J25013">
        <f>Adjusted_Series!J25013</f>
        <v>2755.6012519236697</v>
      </c>
      <c r="K25013">
        <f>Adjusted_Series!K25013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Adjusted_Series!C25014</f>
        <v>0</v>
      </c>
      <c r="D25014">
        <f>Adjusted_Series!D25014</f>
        <v>8.0963947402989705E-2</v>
      </c>
      <c r="E25014">
        <f>Adjusted_Series!E25014</f>
        <v>0.56388476540223598</v>
      </c>
      <c r="F25014">
        <f>Adjusted_Series!F25014</f>
        <v>1</v>
      </c>
      <c r="G25014">
        <f>Adjusted_Series!G25014</f>
        <v>1</v>
      </c>
      <c r="H25014">
        <f>Adjusted_Series!H25014</f>
        <v>1</v>
      </c>
      <c r="I25014">
        <f>Adjusted_Series!I25014/Installed_capacity_init!$H$2</f>
        <v>3.6551098246006206E-2</v>
      </c>
      <c r="J25014">
        <f>Adjusted_Series!J25014</f>
        <v>2796.70705510782</v>
      </c>
      <c r="K25014">
        <f>Adjusted_Series!K25014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Adjusted_Series!C25015</f>
        <v>1.24125775044367E-3</v>
      </c>
      <c r="D25015">
        <f>Adjusted_Series!D25015</f>
        <v>8.13423532009106E-2</v>
      </c>
      <c r="E25015">
        <f>Adjusted_Series!E25015</f>
        <v>0.55066998895726604</v>
      </c>
      <c r="F25015">
        <f>Adjusted_Series!F25015</f>
        <v>1</v>
      </c>
      <c r="G25015">
        <f>Adjusted_Series!G25015</f>
        <v>1</v>
      </c>
      <c r="H25015">
        <f>Adjusted_Series!H25015</f>
        <v>1</v>
      </c>
      <c r="I25015">
        <f>Adjusted_Series!I25015/Installed_capacity_init!$H$2</f>
        <v>3.7234872680057797E-2</v>
      </c>
      <c r="J25015">
        <f>Adjusted_Series!J25015</f>
        <v>2827.1793613969398</v>
      </c>
      <c r="K25015">
        <f>Adjusted_Series!K25015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Adjusted_Series!C25016</f>
        <v>0.12001041895234101</v>
      </c>
      <c r="D25016">
        <f>Adjusted_Series!D25016</f>
        <v>8.2855454303983805E-2</v>
      </c>
      <c r="E25016">
        <f>Adjusted_Series!E25016</f>
        <v>0.53903583159558399</v>
      </c>
      <c r="F25016">
        <f>Adjusted_Series!F25016</f>
        <v>1</v>
      </c>
      <c r="G25016">
        <f>Adjusted_Series!G25016</f>
        <v>1</v>
      </c>
      <c r="H25016">
        <f>Adjusted_Series!H25016</f>
        <v>1</v>
      </c>
      <c r="I25016">
        <f>Adjusted_Series!I25016/Installed_capacity_init!$H$2</f>
        <v>3.7918657384138701E-2</v>
      </c>
      <c r="J25016">
        <f>Adjusted_Series!J25016</f>
        <v>2861.3869466620499</v>
      </c>
      <c r="K25016">
        <f>Adjusted_Series!K25016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Adjusted_Series!C25017</f>
        <v>0.23621964403836199</v>
      </c>
      <c r="D25017">
        <f>Adjusted_Series!D25017</f>
        <v>8.7854249165846499E-2</v>
      </c>
      <c r="E25017">
        <f>Adjusted_Series!E25017</f>
        <v>0.53498123106881601</v>
      </c>
      <c r="F25017">
        <f>Adjusted_Series!F25017</f>
        <v>1</v>
      </c>
      <c r="G25017">
        <f>Adjusted_Series!G25017</f>
        <v>1</v>
      </c>
      <c r="H25017">
        <f>Adjusted_Series!H25017</f>
        <v>1</v>
      </c>
      <c r="I25017">
        <f>Adjusted_Series!I25017/Installed_capacity_init!$H$2</f>
        <v>3.86734589988579E-2</v>
      </c>
      <c r="J25017">
        <f>Adjusted_Series!J25017</f>
        <v>2890.5112719858898</v>
      </c>
      <c r="K25017">
        <f>Adjusted_Series!K25017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Adjusted_Series!C25018</f>
        <v>0.27208257093840299</v>
      </c>
      <c r="D25018">
        <f>Adjusted_Series!D25018</f>
        <v>9.5551887398152097E-2</v>
      </c>
      <c r="E25018">
        <f>Adjusted_Series!E25018</f>
        <v>0.52805321221517099</v>
      </c>
      <c r="F25018">
        <f>Adjusted_Series!F25018</f>
        <v>1</v>
      </c>
      <c r="G25018">
        <f>Adjusted_Series!G25018</f>
        <v>1</v>
      </c>
      <c r="H25018">
        <f>Adjusted_Series!H25018</f>
        <v>1</v>
      </c>
      <c r="I25018">
        <f>Adjusted_Series!I25018/Installed_capacity_init!$H$2</f>
        <v>3.9583347587142527E-2</v>
      </c>
      <c r="J25018">
        <f>Adjusted_Series!J25018</f>
        <v>2923.4723596254503</v>
      </c>
      <c r="K25018">
        <f>Adjusted_Series!K25018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Adjusted_Series!C25019</f>
        <v>0.33635707331664</v>
      </c>
      <c r="D25019">
        <f>Adjusted_Series!D25019</f>
        <v>0.105861865174537</v>
      </c>
      <c r="E25019">
        <f>Adjusted_Series!E25019</f>
        <v>0.52070305191357102</v>
      </c>
      <c r="F25019">
        <f>Adjusted_Series!F25019</f>
        <v>1</v>
      </c>
      <c r="G25019">
        <f>Adjusted_Series!G25019</f>
        <v>1</v>
      </c>
      <c r="H25019">
        <f>Adjusted_Series!H25019</f>
        <v>1</v>
      </c>
      <c r="I25019">
        <f>Adjusted_Series!I25019/Installed_capacity_init!$H$2</f>
        <v>4.0488471603154941E-2</v>
      </c>
      <c r="J25019">
        <f>Adjusted_Series!J25019</f>
        <v>2954.5779099259998</v>
      </c>
      <c r="K25019">
        <f>Adjusted_Series!K25019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Adjusted_Series!C25020</f>
        <v>0.41669917969328102</v>
      </c>
      <c r="D25020">
        <f>Adjusted_Series!D25020</f>
        <v>0.116664336904024</v>
      </c>
      <c r="E25020">
        <f>Adjusted_Series!E25020</f>
        <v>0.51054832309463605</v>
      </c>
      <c r="F25020">
        <f>Adjusted_Series!F25020</f>
        <v>1</v>
      </c>
      <c r="G25020">
        <f>Adjusted_Series!G25020</f>
        <v>1</v>
      </c>
      <c r="H25020">
        <f>Adjusted_Series!H25020</f>
        <v>1</v>
      </c>
      <c r="I25020">
        <f>Adjusted_Series!I25020/Installed_capacity_init!$H$2</f>
        <v>4.1250777540548192E-2</v>
      </c>
      <c r="J25020">
        <f>Adjusted_Series!J25020</f>
        <v>2994.98175981963</v>
      </c>
      <c r="K25020">
        <f>Adjusted_Series!K25020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Adjusted_Series!C25021</f>
        <v>0.42397280430522</v>
      </c>
      <c r="D25021">
        <f>Adjusted_Series!D25021</f>
        <v>0.13093148156589399</v>
      </c>
      <c r="E25021">
        <f>Adjusted_Series!E25021</f>
        <v>0.50168073764694898</v>
      </c>
      <c r="F25021">
        <f>Adjusted_Series!F25021</f>
        <v>1</v>
      </c>
      <c r="G25021">
        <f>Adjusted_Series!G25021</f>
        <v>1</v>
      </c>
      <c r="H25021">
        <f>Adjusted_Series!H25021</f>
        <v>1</v>
      </c>
      <c r="I25021">
        <f>Adjusted_Series!I25021/Installed_capacity_init!$H$2</f>
        <v>4.2164281325879654E-2</v>
      </c>
      <c r="J25021">
        <f>Adjusted_Series!J25021</f>
        <v>3035.0554770550698</v>
      </c>
      <c r="K25021">
        <f>Adjusted_Series!K25021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Adjusted_Series!C25022</f>
        <v>0.36320960621721199</v>
      </c>
      <c r="D25022">
        <f>Adjusted_Series!D25022</f>
        <v>0.14898456962284001</v>
      </c>
      <c r="E25022">
        <f>Adjusted_Series!E25022</f>
        <v>0.49541103350405702</v>
      </c>
      <c r="F25022">
        <f>Adjusted_Series!F25022</f>
        <v>1</v>
      </c>
      <c r="G25022">
        <f>Adjusted_Series!G25022</f>
        <v>1</v>
      </c>
      <c r="H25022">
        <f>Adjusted_Series!H25022</f>
        <v>1</v>
      </c>
      <c r="I25022">
        <f>Adjusted_Series!I25022/Installed_capacity_init!$H$2</f>
        <v>4.3088278030766113E-2</v>
      </c>
      <c r="J25022">
        <f>Adjusted_Series!J25022</f>
        <v>3080.0981663667503</v>
      </c>
      <c r="K25022">
        <f>Adjusted_Series!K2502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Adjusted_Series!C25023</f>
        <v>0.321825517396085</v>
      </c>
      <c r="D25023">
        <f>Adjusted_Series!D25023</f>
        <v>0.141252018045084</v>
      </c>
      <c r="E25023">
        <f>Adjusted_Series!E25023</f>
        <v>0.496660666357223</v>
      </c>
      <c r="F25023">
        <f>Adjusted_Series!F25023</f>
        <v>1</v>
      </c>
      <c r="G25023">
        <f>Adjusted_Series!G25023</f>
        <v>1</v>
      </c>
      <c r="H25023">
        <f>Adjusted_Series!H25023</f>
        <v>1</v>
      </c>
      <c r="I25023">
        <f>Adjusted_Series!I25023/Installed_capacity_init!$H$2</f>
        <v>4.3944627672282507E-2</v>
      </c>
      <c r="J25023">
        <f>Adjusted_Series!J25023</f>
        <v>3119.1004177117998</v>
      </c>
      <c r="K25023">
        <f>Adjusted_Series!K25023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Adjusted_Series!C25024</f>
        <v>0.26887964713430401</v>
      </c>
      <c r="D25024">
        <f>Adjusted_Series!D25024</f>
        <v>0.13592979252496601</v>
      </c>
      <c r="E25024">
        <f>Adjusted_Series!E25024</f>
        <v>0.49587809799587301</v>
      </c>
      <c r="F25024">
        <f>Adjusted_Series!F25024</f>
        <v>1</v>
      </c>
      <c r="G25024">
        <f>Adjusted_Series!G25024</f>
        <v>1</v>
      </c>
      <c r="H25024">
        <f>Adjusted_Series!H25024</f>
        <v>1</v>
      </c>
      <c r="I25024">
        <f>Adjusted_Series!I25024/Installed_capacity_init!$H$2</f>
        <v>4.4881373713869459E-2</v>
      </c>
      <c r="J25024">
        <f>Adjusted_Series!J25024</f>
        <v>3158.9740466460798</v>
      </c>
      <c r="K25024">
        <f>Adjusted_Series!K25024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Adjusted_Series!C25025</f>
        <v>0.200559074242983</v>
      </c>
      <c r="D25025">
        <f>Adjusted_Series!D25025</f>
        <v>0.133110726745819</v>
      </c>
      <c r="E25025">
        <f>Adjusted_Series!E25025</f>
        <v>0.49344137938138699</v>
      </c>
      <c r="F25025">
        <f>Adjusted_Series!F25025</f>
        <v>1</v>
      </c>
      <c r="G25025">
        <f>Adjusted_Series!G25025</f>
        <v>1</v>
      </c>
      <c r="H25025">
        <f>Adjusted_Series!H25025</f>
        <v>1</v>
      </c>
      <c r="I25025">
        <f>Adjusted_Series!I25025/Installed_capacity_init!$H$2</f>
        <v>4.5876646213604287E-2</v>
      </c>
      <c r="J25025">
        <f>Adjusted_Series!J25025</f>
        <v>3206.1288071193303</v>
      </c>
      <c r="K25025">
        <f>Adjusted_Series!K25025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Adjusted_Series!C25026</f>
        <v>8.5654371436953203E-2</v>
      </c>
      <c r="D25026">
        <f>Adjusted_Series!D25026</f>
        <v>0.118852402073471</v>
      </c>
      <c r="E25026">
        <f>Adjusted_Series!E25026</f>
        <v>0.49278084007873402</v>
      </c>
      <c r="F25026">
        <f>Adjusted_Series!F25026</f>
        <v>1</v>
      </c>
      <c r="G25026">
        <f>Adjusted_Series!G25026</f>
        <v>1</v>
      </c>
      <c r="H25026">
        <f>Adjusted_Series!H25026</f>
        <v>1</v>
      </c>
      <c r="I25026">
        <f>Adjusted_Series!I25026/Installed_capacity_init!$H$2</f>
        <v>4.4401498266314295E-2</v>
      </c>
      <c r="J25026">
        <f>Adjusted_Series!J25026</f>
        <v>3137.55156348623</v>
      </c>
      <c r="K25026">
        <f>Adjusted_Series!K25026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Adjusted_Series!C25027</f>
        <v>9.3174531102023696E-3</v>
      </c>
      <c r="D25027">
        <f>Adjusted_Series!D25027</f>
        <v>0.107660255414419</v>
      </c>
      <c r="E25027">
        <f>Adjusted_Series!E25027</f>
        <v>0.49334875398065398</v>
      </c>
      <c r="F25027">
        <f>Adjusted_Series!F25027</f>
        <v>1</v>
      </c>
      <c r="G25027">
        <f>Adjusted_Series!G25027</f>
        <v>1</v>
      </c>
      <c r="H25027">
        <f>Adjusted_Series!H25027</f>
        <v>1</v>
      </c>
      <c r="I25027">
        <f>Adjusted_Series!I25027/Installed_capacity_init!$H$2</f>
        <v>4.3094995174029663E-2</v>
      </c>
      <c r="J25027">
        <f>Adjusted_Series!J25027</f>
        <v>3078.3265532453397</v>
      </c>
      <c r="K25027">
        <f>Adjusted_Series!K25027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Adjusted_Series!C25028</f>
        <v>2.6460554824190598E-4</v>
      </c>
      <c r="D25028">
        <f>Adjusted_Series!D25028</f>
        <v>9.9317939217160395E-2</v>
      </c>
      <c r="E25028">
        <f>Adjusted_Series!E25028</f>
        <v>0.494866495305335</v>
      </c>
      <c r="F25028">
        <f>Adjusted_Series!F25028</f>
        <v>1</v>
      </c>
      <c r="G25028">
        <f>Adjusted_Series!G25028</f>
        <v>1</v>
      </c>
      <c r="H25028">
        <f>Adjusted_Series!H25028</f>
        <v>1</v>
      </c>
      <c r="I25028">
        <f>Adjusted_Series!I25028/Installed_capacity_init!$H$2</f>
        <v>4.1738587301012327E-2</v>
      </c>
      <c r="J25028">
        <f>Adjusted_Series!J25028</f>
        <v>3017.1324911216598</v>
      </c>
      <c r="K25028">
        <f>Adjusted_Series!K25028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Adjusted_Series!C25029</f>
        <v>0</v>
      </c>
      <c r="D25029">
        <f>Adjusted_Series!D25029</f>
        <v>9.5999245999812702E-2</v>
      </c>
      <c r="E25029">
        <f>Adjusted_Series!E25029</f>
        <v>0.50115751066106695</v>
      </c>
      <c r="F25029">
        <f>Adjusted_Series!F25029</f>
        <v>1</v>
      </c>
      <c r="G25029">
        <f>Adjusted_Series!G25029</f>
        <v>1</v>
      </c>
      <c r="H25029">
        <f>Adjusted_Series!H25029</f>
        <v>1</v>
      </c>
      <c r="I25029">
        <f>Adjusted_Series!I25029/Installed_capacity_init!$H$2</f>
        <v>4.0429305016522699E-2</v>
      </c>
      <c r="J25029">
        <f>Adjusted_Series!J25029</f>
        <v>2958.9247889918101</v>
      </c>
      <c r="K25029">
        <f>Adjusted_Series!K25029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Adjusted_Series!C25030</f>
        <v>0</v>
      </c>
      <c r="D25030">
        <f>Adjusted_Series!D25030</f>
        <v>9.4362191783773197E-2</v>
      </c>
      <c r="E25030">
        <f>Adjusted_Series!E25030</f>
        <v>0.50823301757231198</v>
      </c>
      <c r="F25030">
        <f>Adjusted_Series!F25030</f>
        <v>1</v>
      </c>
      <c r="G25030">
        <f>Adjusted_Series!G25030</f>
        <v>1</v>
      </c>
      <c r="H25030">
        <f>Adjusted_Series!H25030</f>
        <v>1</v>
      </c>
      <c r="I25030">
        <f>Adjusted_Series!I25030/Installed_capacity_init!$H$2</f>
        <v>3.9008138574795598E-2</v>
      </c>
      <c r="J25030">
        <f>Adjusted_Series!J25030</f>
        <v>2902.9399213612</v>
      </c>
      <c r="K25030">
        <f>Adjusted_Series!K25030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Adjusted_Series!C25031</f>
        <v>0</v>
      </c>
      <c r="D25031">
        <f>Adjusted_Series!D25031</f>
        <v>9.43347084208528E-2</v>
      </c>
      <c r="E25031">
        <f>Adjusted_Series!E25031</f>
        <v>0.51317918656101003</v>
      </c>
      <c r="F25031">
        <f>Adjusted_Series!F25031</f>
        <v>1</v>
      </c>
      <c r="G25031">
        <f>Adjusted_Series!G25031</f>
        <v>1</v>
      </c>
      <c r="H25031">
        <f>Adjusted_Series!H25031</f>
        <v>1</v>
      </c>
      <c r="I25031">
        <f>Adjusted_Series!I25031/Installed_capacity_init!$H$2</f>
        <v>3.765433562747926E-2</v>
      </c>
      <c r="J25031">
        <f>Adjusted_Series!J25031</f>
        <v>2842.3218322513999</v>
      </c>
      <c r="K25031">
        <f>Adjusted_Series!K25031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Adjusted_Series!C25032</f>
        <v>0</v>
      </c>
      <c r="D25032">
        <f>Adjusted_Series!D25032</f>
        <v>9.3886210788681895E-2</v>
      </c>
      <c r="E25032">
        <f>Adjusted_Series!E25032</f>
        <v>0.50228515660292605</v>
      </c>
      <c r="F25032">
        <f>Adjusted_Series!F25032</f>
        <v>1</v>
      </c>
      <c r="G25032">
        <f>Adjusted_Series!G25032</f>
        <v>1</v>
      </c>
      <c r="H25032">
        <f>Adjusted_Series!H25032</f>
        <v>1</v>
      </c>
      <c r="I25032">
        <f>Adjusted_Series!I25032/Installed_capacity_init!$H$2</f>
        <v>3.7278803592561957E-2</v>
      </c>
      <c r="J25032">
        <f>Adjusted_Series!J25032</f>
        <v>2828.5029840287202</v>
      </c>
      <c r="K25032">
        <f>Adjusted_Series!K2503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Adjusted_Series!C25033</f>
        <v>0</v>
      </c>
      <c r="D25033">
        <f>Adjusted_Series!D25033</f>
        <v>9.4185928843838196E-2</v>
      </c>
      <c r="E25033">
        <f>Adjusted_Series!E25033</f>
        <v>0.49433855044604302</v>
      </c>
      <c r="F25033">
        <f>Adjusted_Series!F25033</f>
        <v>1</v>
      </c>
      <c r="G25033">
        <f>Adjusted_Series!G25033</f>
        <v>1</v>
      </c>
      <c r="H25033">
        <f>Adjusted_Series!H25033</f>
        <v>1</v>
      </c>
      <c r="I25033">
        <f>Adjusted_Series!I25033/Installed_capacity_init!$H$2</f>
        <v>3.6829780548030509E-2</v>
      </c>
      <c r="J25033">
        <f>Adjusted_Series!J25033</f>
        <v>2819.3653704328103</v>
      </c>
      <c r="K25033">
        <f>Adjusted_Series!K25033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Adjusted_Series!C25034</f>
        <v>0</v>
      </c>
      <c r="D25034">
        <f>Adjusted_Series!D25034</f>
        <v>8.0146994773270405E-2</v>
      </c>
      <c r="E25034">
        <f>Adjusted_Series!E25034</f>
        <v>0.49777785518784101</v>
      </c>
      <c r="F25034">
        <f>Adjusted_Series!F25034</f>
        <v>1</v>
      </c>
      <c r="G25034">
        <f>Adjusted_Series!G25034</f>
        <v>1</v>
      </c>
      <c r="H25034">
        <f>Adjusted_Series!H25034</f>
        <v>1</v>
      </c>
      <c r="I25034">
        <f>Adjusted_Series!I25034/Installed_capacity_init!$H$2</f>
        <v>0.19216869074172788</v>
      </c>
      <c r="J25034">
        <f>Adjusted_Series!J25034</f>
        <v>7544</v>
      </c>
      <c r="K25034">
        <f>Adjusted_Series!K25034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Adjusted_Series!C25035</f>
        <v>0</v>
      </c>
      <c r="D25035">
        <f>Adjusted_Series!D25035</f>
        <v>7.9074911563211003E-2</v>
      </c>
      <c r="E25035">
        <f>Adjusted_Series!E25035</f>
        <v>0.49322058728885398</v>
      </c>
      <c r="F25035">
        <f>Adjusted_Series!F25035</f>
        <v>1</v>
      </c>
      <c r="G25035">
        <f>Adjusted_Series!G25035</f>
        <v>1</v>
      </c>
      <c r="H25035">
        <f>Adjusted_Series!H25035</f>
        <v>1</v>
      </c>
      <c r="I25035">
        <f>Adjusted_Series!I25035/Installed_capacity_init!$H$2</f>
        <v>0.19218489051914076</v>
      </c>
      <c r="J25035">
        <f>Adjusted_Series!J25035</f>
        <v>7544</v>
      </c>
      <c r="K25035">
        <f>Adjusted_Series!K25035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Adjusted_Series!C25036</f>
        <v>0</v>
      </c>
      <c r="D25036">
        <f>Adjusted_Series!D25036</f>
        <v>7.9149451973563406E-2</v>
      </c>
      <c r="E25036">
        <f>Adjusted_Series!E25036</f>
        <v>0.48868282149918602</v>
      </c>
      <c r="F25036">
        <f>Adjusted_Series!F25036</f>
        <v>1</v>
      </c>
      <c r="G25036">
        <f>Adjusted_Series!G25036</f>
        <v>1</v>
      </c>
      <c r="H25036">
        <f>Adjusted_Series!H25036</f>
        <v>1</v>
      </c>
      <c r="I25036">
        <f>Adjusted_Series!I25036/Installed_capacity_init!$H$2</f>
        <v>0.19126263592238993</v>
      </c>
      <c r="J25036">
        <f>Adjusted_Series!J25036</f>
        <v>7544</v>
      </c>
      <c r="K25036">
        <f>Adjusted_Series!K25036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Adjusted_Series!C25037</f>
        <v>0</v>
      </c>
      <c r="D25037">
        <f>Adjusted_Series!D25037</f>
        <v>8.0500933873658406E-2</v>
      </c>
      <c r="E25037">
        <f>Adjusted_Series!E25037</f>
        <v>0.486810863122838</v>
      </c>
      <c r="F25037">
        <f>Adjusted_Series!F25037</f>
        <v>1</v>
      </c>
      <c r="G25037">
        <f>Adjusted_Series!G25037</f>
        <v>1</v>
      </c>
      <c r="H25037">
        <f>Adjusted_Series!H25037</f>
        <v>1</v>
      </c>
      <c r="I25037">
        <f>Adjusted_Series!I25037/Installed_capacity_init!$H$2</f>
        <v>0.1904077312923432</v>
      </c>
      <c r="J25037">
        <f>Adjusted_Series!J25037</f>
        <v>7544</v>
      </c>
      <c r="K25037">
        <f>Adjusted_Series!K25037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Adjusted_Series!C25038</f>
        <v>0</v>
      </c>
      <c r="D25038">
        <f>Adjusted_Series!D25038</f>
        <v>7.7311903160609E-2</v>
      </c>
      <c r="E25038">
        <f>Adjusted_Series!E25038</f>
        <v>0.48392563759261298</v>
      </c>
      <c r="F25038">
        <f>Adjusted_Series!F25038</f>
        <v>1</v>
      </c>
      <c r="G25038">
        <f>Adjusted_Series!G25038</f>
        <v>1</v>
      </c>
      <c r="H25038">
        <f>Adjusted_Series!H25038</f>
        <v>1</v>
      </c>
      <c r="I25038">
        <f>Adjusted_Series!I25038/Installed_capacity_init!$H$2</f>
        <v>0.19060046078992349</v>
      </c>
      <c r="J25038">
        <f>Adjusted_Series!J25038</f>
        <v>7544</v>
      </c>
      <c r="K25038">
        <f>Adjusted_Series!K25038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Adjusted_Series!C25039</f>
        <v>8.5843976502236602E-3</v>
      </c>
      <c r="D25039">
        <f>Adjusted_Series!D25039</f>
        <v>7.5583556566055393E-2</v>
      </c>
      <c r="E25039">
        <f>Adjusted_Series!E25039</f>
        <v>0.48376300565601499</v>
      </c>
      <c r="F25039">
        <f>Adjusted_Series!F25039</f>
        <v>1</v>
      </c>
      <c r="G25039">
        <f>Adjusted_Series!G25039</f>
        <v>1</v>
      </c>
      <c r="H25039">
        <f>Adjusted_Series!H25039</f>
        <v>1</v>
      </c>
      <c r="I25039">
        <f>Adjusted_Series!I25039/Installed_capacity_init!$H$2</f>
        <v>0.19039869635383733</v>
      </c>
      <c r="J25039">
        <f>Adjusted_Series!J25039</f>
        <v>7544</v>
      </c>
      <c r="K25039">
        <f>Adjusted_Series!K25039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Adjusted_Series!C25040</f>
        <v>0.114399676203272</v>
      </c>
      <c r="D25040">
        <f>Adjusted_Series!D25040</f>
        <v>7.5345241546571198E-2</v>
      </c>
      <c r="E25040">
        <f>Adjusted_Series!E25040</f>
        <v>0.48366335725626203</v>
      </c>
      <c r="F25040">
        <f>Adjusted_Series!F25040</f>
        <v>1</v>
      </c>
      <c r="G25040">
        <f>Adjusted_Series!G25040</f>
        <v>1</v>
      </c>
      <c r="H25040">
        <f>Adjusted_Series!H25040</f>
        <v>1</v>
      </c>
      <c r="I25040">
        <f>Adjusted_Series!I25040/Installed_capacity_init!$H$2</f>
        <v>0.19010245360432432</v>
      </c>
      <c r="J25040">
        <f>Adjusted_Series!J25040</f>
        <v>7544</v>
      </c>
      <c r="K25040">
        <f>Adjusted_Series!K25040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Adjusted_Series!C25041</f>
        <v>0.207169155151984</v>
      </c>
      <c r="D25041">
        <f>Adjusted_Series!D25041</f>
        <v>9.1326098536983896E-2</v>
      </c>
      <c r="E25041">
        <f>Adjusted_Series!E25041</f>
        <v>0.481979493642339</v>
      </c>
      <c r="F25041">
        <f>Adjusted_Series!F25041</f>
        <v>1</v>
      </c>
      <c r="G25041">
        <f>Adjusted_Series!G25041</f>
        <v>1</v>
      </c>
      <c r="H25041">
        <f>Adjusted_Series!H25041</f>
        <v>1</v>
      </c>
      <c r="I25041">
        <f>Adjusted_Series!I25041/Installed_capacity_init!$H$2</f>
        <v>0.1901515873717729</v>
      </c>
      <c r="J25041">
        <f>Adjusted_Series!J25041</f>
        <v>7544</v>
      </c>
      <c r="K25041">
        <f>Adjusted_Series!K25041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Adjusted_Series!C25042</f>
        <v>0.29082666983687699</v>
      </c>
      <c r="D25042">
        <f>Adjusted_Series!D25042</f>
        <v>0.11365948620917</v>
      </c>
      <c r="E25042">
        <f>Adjusted_Series!E25042</f>
        <v>0.48117583480046699</v>
      </c>
      <c r="F25042">
        <f>Adjusted_Series!F25042</f>
        <v>1</v>
      </c>
      <c r="G25042">
        <f>Adjusted_Series!G25042</f>
        <v>1</v>
      </c>
      <c r="H25042">
        <f>Adjusted_Series!H25042</f>
        <v>1</v>
      </c>
      <c r="I25042">
        <f>Adjusted_Series!I25042/Installed_capacity_init!$H$2</f>
        <v>0.19034802974171597</v>
      </c>
      <c r="J25042">
        <f>Adjusted_Series!J25042</f>
        <v>7544</v>
      </c>
      <c r="K25042">
        <f>Adjusted_Series!K2504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Adjusted_Series!C25043</f>
        <v>0.369389945253699</v>
      </c>
      <c r="D25043">
        <f>Adjusted_Series!D25043</f>
        <v>0.141710154389452</v>
      </c>
      <c r="E25043">
        <f>Adjusted_Series!E25043</f>
        <v>0.47927239008509998</v>
      </c>
      <c r="F25043">
        <f>Adjusted_Series!F25043</f>
        <v>1</v>
      </c>
      <c r="G25043">
        <f>Adjusted_Series!G25043</f>
        <v>1</v>
      </c>
      <c r="H25043">
        <f>Adjusted_Series!H25043</f>
        <v>1</v>
      </c>
      <c r="I25043">
        <f>Adjusted_Series!I25043/Installed_capacity_init!$H$2</f>
        <v>0.19055342810787185</v>
      </c>
      <c r="J25043">
        <f>Adjusted_Series!J25043</f>
        <v>7544</v>
      </c>
      <c r="K25043">
        <f>Adjusted_Series!K25043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Adjusted_Series!C25044</f>
        <v>0.453177914991232</v>
      </c>
      <c r="D25044">
        <f>Adjusted_Series!D25044</f>
        <v>0.147562240147253</v>
      </c>
      <c r="E25044">
        <f>Adjusted_Series!E25044</f>
        <v>0.48137861118161701</v>
      </c>
      <c r="F25044">
        <f>Adjusted_Series!F25044</f>
        <v>1</v>
      </c>
      <c r="G25044">
        <f>Adjusted_Series!G25044</f>
        <v>1</v>
      </c>
      <c r="H25044">
        <f>Adjusted_Series!H25044</f>
        <v>1</v>
      </c>
      <c r="I25044">
        <f>Adjusted_Series!I25044/Installed_capacity_init!$H$2</f>
        <v>0.19221939501918239</v>
      </c>
      <c r="J25044">
        <f>Adjusted_Series!J25044</f>
        <v>7544</v>
      </c>
      <c r="K25044">
        <f>Adjusted_Series!K25044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Adjusted_Series!C25045</f>
        <v>0.47538948073617598</v>
      </c>
      <c r="D25045">
        <f>Adjusted_Series!D25045</f>
        <v>0.15799303186736799</v>
      </c>
      <c r="E25045">
        <f>Adjusted_Series!E25045</f>
        <v>0.48384905770305398</v>
      </c>
      <c r="F25045">
        <f>Adjusted_Series!F25045</f>
        <v>1</v>
      </c>
      <c r="G25045">
        <f>Adjusted_Series!G25045</f>
        <v>1</v>
      </c>
      <c r="H25045">
        <f>Adjusted_Series!H25045</f>
        <v>1</v>
      </c>
      <c r="I25045">
        <f>Adjusted_Series!I25045/Installed_capacity_init!$H$2</f>
        <v>0.19393090093519635</v>
      </c>
      <c r="J25045">
        <f>Adjusted_Series!J25045</f>
        <v>7544</v>
      </c>
      <c r="K25045">
        <f>Adjusted_Series!K25045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Adjusted_Series!C25046</f>
        <v>0.439847987143064</v>
      </c>
      <c r="D25046">
        <f>Adjusted_Series!D25046</f>
        <v>0.17270779680803799</v>
      </c>
      <c r="E25046">
        <f>Adjusted_Series!E25046</f>
        <v>0.48884299294289602</v>
      </c>
      <c r="F25046">
        <f>Adjusted_Series!F25046</f>
        <v>1</v>
      </c>
      <c r="G25046">
        <f>Adjusted_Series!G25046</f>
        <v>1</v>
      </c>
      <c r="H25046">
        <f>Adjusted_Series!H25046</f>
        <v>1</v>
      </c>
      <c r="I25046">
        <f>Adjusted_Series!I25046/Installed_capacity_init!$H$2</f>
        <v>0.19563644663539689</v>
      </c>
      <c r="J25046">
        <f>Adjusted_Series!J25046</f>
        <v>7544</v>
      </c>
      <c r="K25046">
        <f>Adjusted_Series!K25046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Adjusted_Series!C25047</f>
        <v>0.41617558681393801</v>
      </c>
      <c r="D25047">
        <f>Adjusted_Series!D25047</f>
        <v>0.170730854183369</v>
      </c>
      <c r="E25047">
        <f>Adjusted_Series!E25047</f>
        <v>0.49362307187486199</v>
      </c>
      <c r="F25047">
        <f>Adjusted_Series!F25047</f>
        <v>1</v>
      </c>
      <c r="G25047">
        <f>Adjusted_Series!G25047</f>
        <v>1</v>
      </c>
      <c r="H25047">
        <f>Adjusted_Series!H25047</f>
        <v>1</v>
      </c>
      <c r="I25047">
        <f>Adjusted_Series!I25047/Installed_capacity_init!$H$2</f>
        <v>0.19720768267614316</v>
      </c>
      <c r="J25047">
        <f>Adjusted_Series!J25047</f>
        <v>7544</v>
      </c>
      <c r="K25047">
        <f>Adjusted_Series!K25047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Adjusted_Series!C25048</f>
        <v>0.35270634623138902</v>
      </c>
      <c r="D25048">
        <f>Adjusted_Series!D25048</f>
        <v>0.17141653575090299</v>
      </c>
      <c r="E25048">
        <f>Adjusted_Series!E25048</f>
        <v>0.50238324491266695</v>
      </c>
      <c r="F25048">
        <f>Adjusted_Series!F25048</f>
        <v>1</v>
      </c>
      <c r="G25048">
        <f>Adjusted_Series!G25048</f>
        <v>1</v>
      </c>
      <c r="H25048">
        <f>Adjusted_Series!H25048</f>
        <v>1</v>
      </c>
      <c r="I25048">
        <f>Adjusted_Series!I25048/Installed_capacity_init!$H$2</f>
        <v>0.19906942470503061</v>
      </c>
      <c r="J25048">
        <f>Adjusted_Series!J25048</f>
        <v>7544</v>
      </c>
      <c r="K25048">
        <f>Adjusted_Series!K25048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Adjusted_Series!C25049</f>
        <v>0.240037262604444</v>
      </c>
      <c r="D25049">
        <f>Adjusted_Series!D25049</f>
        <v>0.17503909237102</v>
      </c>
      <c r="E25049">
        <f>Adjusted_Series!E25049</f>
        <v>0.51174114208632004</v>
      </c>
      <c r="F25049">
        <f>Adjusted_Series!F25049</f>
        <v>1</v>
      </c>
      <c r="G25049">
        <f>Adjusted_Series!G25049</f>
        <v>1</v>
      </c>
      <c r="H25049">
        <f>Adjusted_Series!H25049</f>
        <v>1</v>
      </c>
      <c r="I25049">
        <f>Adjusted_Series!I25049/Installed_capacity_init!$H$2</f>
        <v>0.20080619892851775</v>
      </c>
      <c r="J25049">
        <f>Adjusted_Series!J25049</f>
        <v>7544</v>
      </c>
      <c r="K25049">
        <f>Adjusted_Series!K25049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Adjusted_Series!C25050</f>
        <v>0.119070350723882</v>
      </c>
      <c r="D25050">
        <f>Adjusted_Series!D25050</f>
        <v>0.14070468790986901</v>
      </c>
      <c r="E25050">
        <f>Adjusted_Series!E25050</f>
        <v>0.52062394751977603</v>
      </c>
      <c r="F25050">
        <f>Adjusted_Series!F25050</f>
        <v>1</v>
      </c>
      <c r="G25050">
        <f>Adjusted_Series!G25050</f>
        <v>1</v>
      </c>
      <c r="H25050">
        <f>Adjusted_Series!H25050</f>
        <v>1</v>
      </c>
      <c r="I25050">
        <f>Adjusted_Series!I25050/Installed_capacity_init!$H$2</f>
        <v>0.19941204466053034</v>
      </c>
      <c r="J25050">
        <f>Adjusted_Series!J25050</f>
        <v>7544</v>
      </c>
      <c r="K25050">
        <f>Adjusted_Series!K25050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Adjusted_Series!C25051</f>
        <v>1.10351336911813E-2</v>
      </c>
      <c r="D25051">
        <f>Adjusted_Series!D25051</f>
        <v>0.112910230307029</v>
      </c>
      <c r="E25051">
        <f>Adjusted_Series!E25051</f>
        <v>0.53016405628761598</v>
      </c>
      <c r="F25051">
        <f>Adjusted_Series!F25051</f>
        <v>1</v>
      </c>
      <c r="G25051">
        <f>Adjusted_Series!G25051</f>
        <v>1</v>
      </c>
      <c r="H25051">
        <f>Adjusted_Series!H25051</f>
        <v>1</v>
      </c>
      <c r="I25051">
        <f>Adjusted_Series!I25051/Installed_capacity_init!$H$2</f>
        <v>0.19828640779424783</v>
      </c>
      <c r="J25051">
        <f>Adjusted_Series!J25051</f>
        <v>7544</v>
      </c>
      <c r="K25051">
        <f>Adjusted_Series!K25051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Adjusted_Series!C25052</f>
        <v>6.5009529694089399E-6</v>
      </c>
      <c r="D25052">
        <f>Adjusted_Series!D25052</f>
        <v>9.1643137298896393E-2</v>
      </c>
      <c r="E25052">
        <f>Adjusted_Series!E25052</f>
        <v>0.53749190105384204</v>
      </c>
      <c r="F25052">
        <f>Adjusted_Series!F25052</f>
        <v>1</v>
      </c>
      <c r="G25052">
        <f>Adjusted_Series!G25052</f>
        <v>1</v>
      </c>
      <c r="H25052">
        <f>Adjusted_Series!H25052</f>
        <v>1</v>
      </c>
      <c r="I25052">
        <f>Adjusted_Series!I25052/Installed_capacity_init!$H$2</f>
        <v>0.19718681273981645</v>
      </c>
      <c r="J25052">
        <f>Adjusted_Series!J25052</f>
        <v>7544</v>
      </c>
      <c r="K25052">
        <f>Adjusted_Series!K2505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Adjusted_Series!C25053</f>
        <v>0</v>
      </c>
      <c r="D25053">
        <f>Adjusted_Series!D25053</f>
        <v>8.3493863804121604E-2</v>
      </c>
      <c r="E25053">
        <f>Adjusted_Series!E25053</f>
        <v>0.53358967755014397</v>
      </c>
      <c r="F25053">
        <f>Adjusted_Series!F25053</f>
        <v>1</v>
      </c>
      <c r="G25053">
        <f>Adjusted_Series!G25053</f>
        <v>1</v>
      </c>
      <c r="H25053">
        <f>Adjusted_Series!H25053</f>
        <v>1</v>
      </c>
      <c r="I25053">
        <f>Adjusted_Series!I25053/Installed_capacity_init!$H$2</f>
        <v>0.19629956597724546</v>
      </c>
      <c r="J25053">
        <f>Adjusted_Series!J25053</f>
        <v>7544</v>
      </c>
      <c r="K25053">
        <f>Adjusted_Series!K25053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Adjusted_Series!C25054</f>
        <v>0</v>
      </c>
      <c r="D25054">
        <f>Adjusted_Series!D25054</f>
        <v>7.78512071686428E-2</v>
      </c>
      <c r="E25054">
        <f>Adjusted_Series!E25054</f>
        <v>0.53093163177616198</v>
      </c>
      <c r="F25054">
        <f>Adjusted_Series!F25054</f>
        <v>1</v>
      </c>
      <c r="G25054">
        <f>Adjusted_Series!G25054</f>
        <v>1</v>
      </c>
      <c r="H25054">
        <f>Adjusted_Series!H25054</f>
        <v>1</v>
      </c>
      <c r="I25054">
        <f>Adjusted_Series!I25054/Installed_capacity_init!$H$2</f>
        <v>0.19589179284855349</v>
      </c>
      <c r="J25054">
        <f>Adjusted_Series!J25054</f>
        <v>7544</v>
      </c>
      <c r="K25054">
        <f>Adjusted_Series!K25054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Adjusted_Series!C25055</f>
        <v>0</v>
      </c>
      <c r="D25055">
        <f>Adjusted_Series!D25055</f>
        <v>7.4518273517002895E-2</v>
      </c>
      <c r="E25055">
        <f>Adjusted_Series!E25055</f>
        <v>0.52430591396131898</v>
      </c>
      <c r="F25055">
        <f>Adjusted_Series!F25055</f>
        <v>1</v>
      </c>
      <c r="G25055">
        <f>Adjusted_Series!G25055</f>
        <v>1</v>
      </c>
      <c r="H25055">
        <f>Adjusted_Series!H25055</f>
        <v>1</v>
      </c>
      <c r="I25055">
        <f>Adjusted_Series!I25055/Installed_capacity_init!$H$2</f>
        <v>0.19555037058815652</v>
      </c>
      <c r="J25055">
        <f>Adjusted_Series!J25055</f>
        <v>7544</v>
      </c>
      <c r="K25055">
        <f>Adjusted_Series!K25055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Adjusted_Series!C25056</f>
        <v>0</v>
      </c>
      <c r="D25056">
        <f>Adjusted_Series!D25056</f>
        <v>7.3803638144830402E-2</v>
      </c>
      <c r="E25056">
        <f>Adjusted_Series!E25056</f>
        <v>0.51159883445509402</v>
      </c>
      <c r="F25056">
        <f>Adjusted_Series!F25056</f>
        <v>1</v>
      </c>
      <c r="G25056">
        <f>Adjusted_Series!G25056</f>
        <v>1</v>
      </c>
      <c r="H25056">
        <f>Adjusted_Series!H25056</f>
        <v>1</v>
      </c>
      <c r="I25056">
        <f>Adjusted_Series!I25056/Installed_capacity_init!$H$2</f>
        <v>0.19524872779730154</v>
      </c>
      <c r="J25056">
        <f>Adjusted_Series!J25056</f>
        <v>7544</v>
      </c>
      <c r="K25056">
        <f>Adjusted_Series!K25056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Adjusted_Series!C25057</f>
        <v>0</v>
      </c>
      <c r="D25057">
        <f>Adjusted_Series!D25057</f>
        <v>7.4655330586663599E-2</v>
      </c>
      <c r="E25057">
        <f>Adjusted_Series!E25057</f>
        <v>0.49960728976047503</v>
      </c>
      <c r="F25057">
        <f>Adjusted_Series!F25057</f>
        <v>1</v>
      </c>
      <c r="G25057">
        <f>Adjusted_Series!G25057</f>
        <v>1</v>
      </c>
      <c r="H25057">
        <f>Adjusted_Series!H25057</f>
        <v>1</v>
      </c>
      <c r="I25057">
        <f>Adjusted_Series!I25057/Installed_capacity_init!$H$2</f>
        <v>0.19498359285115927</v>
      </c>
      <c r="J25057">
        <f>Adjusted_Series!J25057</f>
        <v>7544</v>
      </c>
      <c r="K25057">
        <f>Adjusted_Series!K25057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Adjusted_Series!C25058</f>
        <v>0</v>
      </c>
      <c r="D25058">
        <f>Adjusted_Series!D25058</f>
        <v>6.9238645000000001E-2</v>
      </c>
      <c r="E25058">
        <f>Adjusted_Series!E25058</f>
        <v>0.350988093</v>
      </c>
      <c r="F25058">
        <f>Adjusted_Series!F25058</f>
        <v>1</v>
      </c>
      <c r="G25058">
        <f>Adjusted_Series!G25058</f>
        <v>1</v>
      </c>
      <c r="H25058">
        <f>Adjusted_Series!H25058</f>
        <v>1</v>
      </c>
      <c r="I25058">
        <f>Adjusted_Series!I25058/Installed_capacity_init!$H$2</f>
        <v>2.2019683919768825E-2</v>
      </c>
      <c r="J25058">
        <f>Adjusted_Series!J25058</f>
        <v>3083.9934490000001</v>
      </c>
      <c r="K25058">
        <f>Adjusted_Series!K25058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Adjusted_Series!C25059</f>
        <v>0</v>
      </c>
      <c r="D25059">
        <f>Adjusted_Series!D25059</f>
        <v>6.6918920000000007E-2</v>
      </c>
      <c r="E25059">
        <f>Adjusted_Series!E25059</f>
        <v>0.32247709400000002</v>
      </c>
      <c r="F25059">
        <f>Adjusted_Series!F25059</f>
        <v>1</v>
      </c>
      <c r="G25059">
        <f>Adjusted_Series!G25059</f>
        <v>1</v>
      </c>
      <c r="H25059">
        <f>Adjusted_Series!H25059</f>
        <v>1</v>
      </c>
      <c r="I25059">
        <f>Adjusted_Series!I25059/Installed_capacity_init!$H$2</f>
        <v>2.2037601818799931E-2</v>
      </c>
      <c r="J25059">
        <f>Adjusted_Series!J25059</f>
        <v>3095.775365</v>
      </c>
      <c r="K25059">
        <f>Adjusted_Series!K25059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Adjusted_Series!C25060</f>
        <v>0</v>
      </c>
      <c r="D25060">
        <f>Adjusted_Series!D25060</f>
        <v>6.6121395999999999E-2</v>
      </c>
      <c r="E25060">
        <f>Adjusted_Series!E25060</f>
        <v>0.30465346199999999</v>
      </c>
      <c r="F25060">
        <f>Adjusted_Series!F25060</f>
        <v>1</v>
      </c>
      <c r="G25060">
        <f>Adjusted_Series!G25060</f>
        <v>1</v>
      </c>
      <c r="H25060">
        <f>Adjusted_Series!H25060</f>
        <v>1</v>
      </c>
      <c r="I25060">
        <f>Adjusted_Series!I25060/Installed_capacity_init!$H$2</f>
        <v>2.2002962094169638E-2</v>
      </c>
      <c r="J25060">
        <f>Adjusted_Series!J25060</f>
        <v>3074.7676980000001</v>
      </c>
      <c r="K25060">
        <f>Adjusted_Series!K25060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Adjusted_Series!C25061</f>
        <v>0</v>
      </c>
      <c r="D25061">
        <f>Adjusted_Series!D25061</f>
        <v>6.6792782999999994E-2</v>
      </c>
      <c r="E25061">
        <f>Adjusted_Series!E25061</f>
        <v>0.306027253</v>
      </c>
      <c r="F25061">
        <f>Adjusted_Series!F25061</f>
        <v>1</v>
      </c>
      <c r="G25061">
        <f>Adjusted_Series!G25061</f>
        <v>1</v>
      </c>
      <c r="H25061">
        <f>Adjusted_Series!H25061</f>
        <v>1</v>
      </c>
      <c r="I25061">
        <f>Adjusted_Series!I25061/Installed_capacity_init!$H$2</f>
        <v>2.1933805371409147E-2</v>
      </c>
      <c r="J25061">
        <f>Adjusted_Series!J25061</f>
        <v>3064.0708589999999</v>
      </c>
      <c r="K25061">
        <f>Adjusted_Series!K25061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Adjusted_Series!C25062</f>
        <v>0</v>
      </c>
      <c r="D25062">
        <f>Adjusted_Series!D25062</f>
        <v>6.5407856E-2</v>
      </c>
      <c r="E25062">
        <f>Adjusted_Series!E25062</f>
        <v>0.28192458500000001</v>
      </c>
      <c r="F25062">
        <f>Adjusted_Series!F25062</f>
        <v>1</v>
      </c>
      <c r="G25062">
        <f>Adjusted_Series!G25062</f>
        <v>1</v>
      </c>
      <c r="H25062">
        <f>Adjusted_Series!H25062</f>
        <v>1</v>
      </c>
      <c r="I25062">
        <f>Adjusted_Series!I25062/Installed_capacity_init!$H$2</f>
        <v>2.2020740438551758E-2</v>
      </c>
      <c r="J25062">
        <f>Adjusted_Series!J25062</f>
        <v>3035.0471419999999</v>
      </c>
      <c r="K25062">
        <f>Adjusted_Series!K2506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Adjusted_Series!C25063</f>
        <v>0</v>
      </c>
      <c r="D25063">
        <f>Adjusted_Series!D25063</f>
        <v>6.4935059000000003E-2</v>
      </c>
      <c r="E25063">
        <f>Adjusted_Series!E25063</f>
        <v>0.26863130699999999</v>
      </c>
      <c r="F25063">
        <f>Adjusted_Series!F25063</f>
        <v>1</v>
      </c>
      <c r="G25063">
        <f>Adjusted_Series!G25063</f>
        <v>1</v>
      </c>
      <c r="H25063">
        <f>Adjusted_Series!H25063</f>
        <v>1</v>
      </c>
      <c r="I25063">
        <f>Adjusted_Series!I25063/Installed_capacity_init!$H$2</f>
        <v>2.2085739248682647E-2</v>
      </c>
      <c r="J25063">
        <f>Adjusted_Series!J25063</f>
        <v>2986.270121</v>
      </c>
      <c r="K25063">
        <f>Adjusted_Series!K25063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Adjusted_Series!C25064</f>
        <v>1.1665971000000001E-2</v>
      </c>
      <c r="D25064">
        <f>Adjusted_Series!D25064</f>
        <v>6.5574441999999997E-2</v>
      </c>
      <c r="E25064">
        <f>Adjusted_Series!E25064</f>
        <v>0.26349663899999998</v>
      </c>
      <c r="F25064">
        <f>Adjusted_Series!F25064</f>
        <v>1</v>
      </c>
      <c r="G25064">
        <f>Adjusted_Series!G25064</f>
        <v>1</v>
      </c>
      <c r="H25064">
        <f>Adjusted_Series!H25064</f>
        <v>1</v>
      </c>
      <c r="I25064">
        <f>Adjusted_Series!I25064/Installed_capacity_init!$H$2</f>
        <v>2.2143234999150094E-2</v>
      </c>
      <c r="J25064">
        <f>Adjusted_Series!J25064</f>
        <v>2935.2314650000003</v>
      </c>
      <c r="K25064">
        <f>Adjusted_Series!K25064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Adjusted_Series!C25065</f>
        <v>0.20316303799999899</v>
      </c>
      <c r="D25065">
        <f>Adjusted_Series!D25065</f>
        <v>6.0017911E-2</v>
      </c>
      <c r="E25065">
        <f>Adjusted_Series!E25065</f>
        <v>0.226789833</v>
      </c>
      <c r="F25065">
        <f>Adjusted_Series!F25065</f>
        <v>1</v>
      </c>
      <c r="G25065">
        <f>Adjusted_Series!G25065</f>
        <v>1</v>
      </c>
      <c r="H25065">
        <f>Adjusted_Series!H25065</f>
        <v>1</v>
      </c>
      <c r="I25065">
        <f>Adjusted_Series!I25065/Installed_capacity_init!$H$2</f>
        <v>2.2210118306986232E-2</v>
      </c>
      <c r="J25065">
        <f>Adjusted_Series!J25065</f>
        <v>2892.4678080000003</v>
      </c>
      <c r="K25065">
        <f>Adjusted_Series!K25065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Adjusted_Series!C25066</f>
        <v>0.24182973899999999</v>
      </c>
      <c r="D25066">
        <f>Adjusted_Series!D25066</f>
        <v>5.5704368999999997E-2</v>
      </c>
      <c r="E25066">
        <f>Adjusted_Series!E25066</f>
        <v>0.204389406</v>
      </c>
      <c r="F25066">
        <f>Adjusted_Series!F25066</f>
        <v>1</v>
      </c>
      <c r="G25066">
        <f>Adjusted_Series!G25066</f>
        <v>1</v>
      </c>
      <c r="H25066">
        <f>Adjusted_Series!H25066</f>
        <v>1</v>
      </c>
      <c r="I25066">
        <f>Adjusted_Series!I25066/Installed_capacity_init!$H$2</f>
        <v>2.2314228369879313E-2</v>
      </c>
      <c r="J25066">
        <f>Adjusted_Series!J25066</f>
        <v>2874.081823</v>
      </c>
      <c r="K25066">
        <f>Adjusted_Series!K25066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Adjusted_Series!C25067</f>
        <v>0.34507404600000002</v>
      </c>
      <c r="D25067">
        <f>Adjusted_Series!D25067</f>
        <v>5.2633058999999899E-2</v>
      </c>
      <c r="E25067">
        <f>Adjusted_Series!E25067</f>
        <v>0.19058556400000001</v>
      </c>
      <c r="F25067">
        <f>Adjusted_Series!F25067</f>
        <v>1</v>
      </c>
      <c r="G25067">
        <f>Adjusted_Series!G25067</f>
        <v>1</v>
      </c>
      <c r="H25067">
        <f>Adjusted_Series!H25067</f>
        <v>1</v>
      </c>
      <c r="I25067">
        <f>Adjusted_Series!I25067/Installed_capacity_init!$H$2</f>
        <v>2.2419307921128676E-2</v>
      </c>
      <c r="J25067">
        <f>Adjusted_Series!J25067</f>
        <v>2846.9747430000002</v>
      </c>
      <c r="K25067">
        <f>Adjusted_Series!K25067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Adjusted_Series!C25068</f>
        <v>0.46681177499999998</v>
      </c>
      <c r="D25068">
        <f>Adjusted_Series!D25068</f>
        <v>6.3680351999999996E-2</v>
      </c>
      <c r="E25068">
        <f>Adjusted_Series!E25068</f>
        <v>0.165346779</v>
      </c>
      <c r="F25068">
        <f>Adjusted_Series!F25068</f>
        <v>1</v>
      </c>
      <c r="G25068">
        <f>Adjusted_Series!G25068</f>
        <v>1</v>
      </c>
      <c r="H25068">
        <f>Adjusted_Series!H25068</f>
        <v>1</v>
      </c>
      <c r="I25068">
        <f>Adjusted_Series!I25068/Installed_capacity_init!$H$2</f>
        <v>2.2733785143634198E-2</v>
      </c>
      <c r="J25068">
        <f>Adjusted_Series!J25068</f>
        <v>2862.8496229999996</v>
      </c>
      <c r="K25068">
        <f>Adjusted_Series!K25068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Adjusted_Series!C25069</f>
        <v>0.48365815899999998</v>
      </c>
      <c r="D25069">
        <f>Adjusted_Series!D25069</f>
        <v>7.9897177999999999E-2</v>
      </c>
      <c r="E25069">
        <f>Adjusted_Series!E25069</f>
        <v>0.145332196</v>
      </c>
      <c r="F25069">
        <f>Adjusted_Series!F25069</f>
        <v>1</v>
      </c>
      <c r="G25069">
        <f>Adjusted_Series!G25069</f>
        <v>1</v>
      </c>
      <c r="H25069">
        <f>Adjusted_Series!H25069</f>
        <v>1</v>
      </c>
      <c r="I25069">
        <f>Adjusted_Series!I25069/Installed_capacity_init!$H$2</f>
        <v>2.3056017848036715E-2</v>
      </c>
      <c r="J25069">
        <f>Adjusted_Series!J25069</f>
        <v>2902.8943009999998</v>
      </c>
      <c r="K25069">
        <f>Adjusted_Series!K25069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Adjusted_Series!C25070</f>
        <v>0.40843381000000001</v>
      </c>
      <c r="D25070">
        <f>Adjusted_Series!D25070</f>
        <v>0.101857531</v>
      </c>
      <c r="E25070">
        <f>Adjusted_Series!E25070</f>
        <v>0.13281084700000001</v>
      </c>
      <c r="F25070">
        <f>Adjusted_Series!F25070</f>
        <v>1</v>
      </c>
      <c r="G25070">
        <f>Adjusted_Series!G25070</f>
        <v>1</v>
      </c>
      <c r="H25070">
        <f>Adjusted_Series!H25070</f>
        <v>1</v>
      </c>
      <c r="I25070">
        <f>Adjusted_Series!I25070/Installed_capacity_init!$H$2</f>
        <v>2.3361049294577597E-2</v>
      </c>
      <c r="J25070">
        <f>Adjusted_Series!J25070</f>
        <v>2951.925025</v>
      </c>
      <c r="K25070">
        <f>Adjusted_Series!K25070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Adjusted_Series!C25071</f>
        <v>0.36270686000000002</v>
      </c>
      <c r="D25071">
        <f>Adjusted_Series!D25071</f>
        <v>0.101938918</v>
      </c>
      <c r="E25071">
        <f>Adjusted_Series!E25071</f>
        <v>0.12157267099999999</v>
      </c>
      <c r="F25071">
        <f>Adjusted_Series!F25071</f>
        <v>1</v>
      </c>
      <c r="G25071">
        <f>Adjusted_Series!G25071</f>
        <v>1</v>
      </c>
      <c r="H25071">
        <f>Adjusted_Series!H25071</f>
        <v>1</v>
      </c>
      <c r="I25071">
        <f>Adjusted_Series!I25071/Installed_capacity_init!$H$2</f>
        <v>2.3651251232364438E-2</v>
      </c>
      <c r="J25071">
        <f>Adjusted_Series!J25071</f>
        <v>2994.6519559999997</v>
      </c>
      <c r="K25071">
        <f>Adjusted_Series!K25071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Adjusted_Series!C25072</f>
        <v>0.29717512099999999</v>
      </c>
      <c r="D25072">
        <f>Adjusted_Series!D25072</f>
        <v>0.103554602</v>
      </c>
      <c r="E25072">
        <f>Adjusted_Series!E25072</f>
        <v>0.11678883900000001</v>
      </c>
      <c r="F25072">
        <f>Adjusted_Series!F25072</f>
        <v>1</v>
      </c>
      <c r="G25072">
        <f>Adjusted_Series!G25072</f>
        <v>1</v>
      </c>
      <c r="H25072">
        <f>Adjusted_Series!H25072</f>
        <v>1</v>
      </c>
      <c r="I25072">
        <f>Adjusted_Series!I25072/Installed_capacity_init!$H$2</f>
        <v>2.395004631990481E-2</v>
      </c>
      <c r="J25072">
        <f>Adjusted_Series!J25072</f>
        <v>3030.0084749999996</v>
      </c>
      <c r="K25072">
        <f>Adjusted_Series!K2507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Adjusted_Series!C25073</f>
        <v>0.20570017900000001</v>
      </c>
      <c r="D25073">
        <f>Adjusted_Series!D25073</f>
        <v>0.106602166</v>
      </c>
      <c r="E25073">
        <f>Adjusted_Series!E25073</f>
        <v>0.119968072999999</v>
      </c>
      <c r="F25073">
        <f>Adjusted_Series!F25073</f>
        <v>1</v>
      </c>
      <c r="G25073">
        <f>Adjusted_Series!G25073</f>
        <v>1</v>
      </c>
      <c r="H25073">
        <f>Adjusted_Series!H25073</f>
        <v>1</v>
      </c>
      <c r="I25073">
        <f>Adjusted_Series!I25073/Installed_capacity_init!$H$2</f>
        <v>2.4262951640319566E-2</v>
      </c>
      <c r="J25073">
        <f>Adjusted_Series!J25073</f>
        <v>3060.34717</v>
      </c>
      <c r="K25073">
        <f>Adjusted_Series!K25073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Adjusted_Series!C25074</f>
        <v>0.17061810899999999</v>
      </c>
      <c r="D25074">
        <f>Adjusted_Series!D25074</f>
        <v>9.2616563999999998E-2</v>
      </c>
      <c r="E25074">
        <f>Adjusted_Series!E25074</f>
        <v>0.12301577499999999</v>
      </c>
      <c r="F25074">
        <f>Adjusted_Series!F25074</f>
        <v>1</v>
      </c>
      <c r="G25074">
        <f>Adjusted_Series!G25074</f>
        <v>1</v>
      </c>
      <c r="H25074">
        <f>Adjusted_Series!H25074</f>
        <v>1</v>
      </c>
      <c r="I25074">
        <f>Adjusted_Series!I25074/Installed_capacity_init!$H$2</f>
        <v>2.3715529916709163E-2</v>
      </c>
      <c r="J25074">
        <f>Adjusted_Series!J25074</f>
        <v>3001.7798640000001</v>
      </c>
      <c r="K25074">
        <f>Adjusted_Series!K25074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Adjusted_Series!C25075</f>
        <v>0</v>
      </c>
      <c r="D25075">
        <f>Adjusted_Series!D25075</f>
        <v>8.1611144999999996E-2</v>
      </c>
      <c r="E25075">
        <f>Adjusted_Series!E25075</f>
        <v>0.135146345</v>
      </c>
      <c r="F25075">
        <f>Adjusted_Series!F25075</f>
        <v>1</v>
      </c>
      <c r="G25075">
        <f>Adjusted_Series!G25075</f>
        <v>1</v>
      </c>
      <c r="H25075">
        <f>Adjusted_Series!H25075</f>
        <v>1</v>
      </c>
      <c r="I25075">
        <f>Adjusted_Series!I25075/Installed_capacity_init!$H$2</f>
        <v>2.3174285738568761E-2</v>
      </c>
      <c r="J25075">
        <f>Adjusted_Series!J25075</f>
        <v>2925.841242</v>
      </c>
      <c r="K25075">
        <f>Adjusted_Series!K25075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Adjusted_Series!C25076</f>
        <v>0</v>
      </c>
      <c r="D25076">
        <f>Adjusted_Series!D25076</f>
        <v>7.3466522000000006E-2</v>
      </c>
      <c r="E25076">
        <f>Adjusted_Series!E25076</f>
        <v>0.15636293900000001</v>
      </c>
      <c r="F25076">
        <f>Adjusted_Series!F25076</f>
        <v>1</v>
      </c>
      <c r="G25076">
        <f>Adjusted_Series!G25076</f>
        <v>1</v>
      </c>
      <c r="H25076">
        <f>Adjusted_Series!H25076</f>
        <v>1</v>
      </c>
      <c r="I25076">
        <f>Adjusted_Series!I25076/Installed_capacity_init!$H$2</f>
        <v>2.2645621961584223E-2</v>
      </c>
      <c r="J25076">
        <f>Adjusted_Series!J25076</f>
        <v>2846.4859040000001</v>
      </c>
      <c r="K25076">
        <f>Adjusted_Series!K25076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Adjusted_Series!C25077</f>
        <v>0</v>
      </c>
      <c r="D25077">
        <f>Adjusted_Series!D25077</f>
        <v>7.2625492999999999E-2</v>
      </c>
      <c r="E25077">
        <f>Adjusted_Series!E25077</f>
        <v>0.15315821399999999</v>
      </c>
      <c r="F25077">
        <f>Adjusted_Series!F25077</f>
        <v>1</v>
      </c>
      <c r="G25077">
        <f>Adjusted_Series!G25077</f>
        <v>1</v>
      </c>
      <c r="H25077">
        <f>Adjusted_Series!H25077</f>
        <v>1</v>
      </c>
      <c r="I25077">
        <f>Adjusted_Series!I25077/Installed_capacity_init!$H$2</f>
        <v>2.2112720295767465E-2</v>
      </c>
      <c r="J25077">
        <f>Adjusted_Series!J25077</f>
        <v>2774.1328619999999</v>
      </c>
      <c r="K25077">
        <f>Adjusted_Series!K25077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Adjusted_Series!C25078</f>
        <v>0</v>
      </c>
      <c r="D25078">
        <f>Adjusted_Series!D25078</f>
        <v>7.2537035E-2</v>
      </c>
      <c r="E25078">
        <f>Adjusted_Series!E25078</f>
        <v>0.15640347399999999</v>
      </c>
      <c r="F25078">
        <f>Adjusted_Series!F25078</f>
        <v>1</v>
      </c>
      <c r="G25078">
        <f>Adjusted_Series!G25078</f>
        <v>1</v>
      </c>
      <c r="H25078">
        <f>Adjusted_Series!H25078</f>
        <v>1</v>
      </c>
      <c r="I25078">
        <f>Adjusted_Series!I25078/Installed_capacity_init!$H$2</f>
        <v>2.1586508499065103E-2</v>
      </c>
      <c r="J25078">
        <f>Adjusted_Series!J25078</f>
        <v>2707.5116910000002</v>
      </c>
      <c r="K25078">
        <f>Adjusted_Series!K25078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Adjusted_Series!C25079</f>
        <v>0</v>
      </c>
      <c r="D25079">
        <f>Adjusted_Series!D25079</f>
        <v>7.3273352E-2</v>
      </c>
      <c r="E25079">
        <f>Adjusted_Series!E25079</f>
        <v>0.16379263199999999</v>
      </c>
      <c r="F25079">
        <f>Adjusted_Series!F25079</f>
        <v>1</v>
      </c>
      <c r="G25079">
        <f>Adjusted_Series!G25079</f>
        <v>1</v>
      </c>
      <c r="H25079">
        <f>Adjusted_Series!H25079</f>
        <v>1</v>
      </c>
      <c r="I25079">
        <f>Adjusted_Series!I25079/Installed_capacity_init!$H$2</f>
        <v>2.1061339027706953E-2</v>
      </c>
      <c r="J25079">
        <f>Adjusted_Series!J25079</f>
        <v>2642.5758059999998</v>
      </c>
      <c r="K25079">
        <f>Adjusted_Series!K25079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Adjusted_Series!C25080</f>
        <v>0</v>
      </c>
      <c r="D25080">
        <f>Adjusted_Series!D25080</f>
        <v>7.3634666000000001E-2</v>
      </c>
      <c r="E25080">
        <f>Adjusted_Series!E25080</f>
        <v>0.150965552</v>
      </c>
      <c r="F25080">
        <f>Adjusted_Series!F25080</f>
        <v>1</v>
      </c>
      <c r="G25080">
        <f>Adjusted_Series!G25080</f>
        <v>1</v>
      </c>
      <c r="H25080">
        <f>Adjusted_Series!H25080</f>
        <v>1</v>
      </c>
      <c r="I25080">
        <f>Adjusted_Series!I25080/Installed_capacity_init!$H$2</f>
        <v>2.1349400645928943E-2</v>
      </c>
      <c r="J25080">
        <f>Adjusted_Series!J25080</f>
        <v>2639.5009129999999</v>
      </c>
      <c r="K25080">
        <f>Adjusted_Series!K25080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Adjusted_Series!C25081</f>
        <v>0</v>
      </c>
      <c r="D25081">
        <f>Adjusted_Series!D25081</f>
        <v>7.4485170000000003E-2</v>
      </c>
      <c r="E25081">
        <f>Adjusted_Series!E25081</f>
        <v>0.143345638</v>
      </c>
      <c r="F25081">
        <f>Adjusted_Series!F25081</f>
        <v>1</v>
      </c>
      <c r="G25081">
        <f>Adjusted_Series!G25081</f>
        <v>1</v>
      </c>
      <c r="H25081">
        <f>Adjusted_Series!H25081</f>
        <v>1</v>
      </c>
      <c r="I25081">
        <f>Adjusted_Series!I25081/Installed_capacity_init!$H$2</f>
        <v>2.1644104453510116E-2</v>
      </c>
      <c r="J25081">
        <f>Adjusted_Series!J25081</f>
        <v>2643.008828</v>
      </c>
      <c r="K25081">
        <f>Adjusted_Series!K25081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Adjusted_Series!C25082</f>
        <v>0</v>
      </c>
      <c r="D25082">
        <f>Adjusted_Series!D25082</f>
        <v>9.4511652263361404E-2</v>
      </c>
      <c r="E25082">
        <f>Adjusted_Series!E25082</f>
        <v>0.33580126596513099</v>
      </c>
      <c r="F25082">
        <f>Adjusted_Series!F25082</f>
        <v>1</v>
      </c>
      <c r="G25082">
        <f>Adjusted_Series!G25082</f>
        <v>1</v>
      </c>
      <c r="H25082">
        <f>Adjusted_Series!H25082</f>
        <v>1</v>
      </c>
      <c r="I25082">
        <f>Adjusted_Series!I25082/Installed_capacity_init!$H$2</f>
        <v>0.10204714604875574</v>
      </c>
      <c r="J25082">
        <f>Adjusted_Series!J25082</f>
        <v>5337.4604321543302</v>
      </c>
      <c r="K25082">
        <f>Adjusted_Series!K2508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Adjusted_Series!C25083</f>
        <v>0</v>
      </c>
      <c r="D25083">
        <f>Adjusted_Series!D25083</f>
        <v>9.2228848115471704E-2</v>
      </c>
      <c r="E25083">
        <f>Adjusted_Series!E25083</f>
        <v>0.32339932711868202</v>
      </c>
      <c r="F25083">
        <f>Adjusted_Series!F25083</f>
        <v>1</v>
      </c>
      <c r="G25083">
        <f>Adjusted_Series!G25083</f>
        <v>1</v>
      </c>
      <c r="H25083">
        <f>Adjusted_Series!H25083</f>
        <v>1</v>
      </c>
      <c r="I25083">
        <f>Adjusted_Series!I25083/Installed_capacity_init!$H$2</f>
        <v>0.10144490693741202</v>
      </c>
      <c r="J25083">
        <f>Adjusted_Series!J25083</f>
        <v>5335.9781309935406</v>
      </c>
      <c r="K25083">
        <f>Adjusted_Series!K25083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Adjusted_Series!C25084</f>
        <v>0</v>
      </c>
      <c r="D25084">
        <f>Adjusted_Series!D25084</f>
        <v>9.1406548540541505E-2</v>
      </c>
      <c r="E25084">
        <f>Adjusted_Series!E25084</f>
        <v>0.31588080915868799</v>
      </c>
      <c r="F25084">
        <f>Adjusted_Series!F25084</f>
        <v>1</v>
      </c>
      <c r="G25084">
        <f>Adjusted_Series!G25084</f>
        <v>1</v>
      </c>
      <c r="H25084">
        <f>Adjusted_Series!H25084</f>
        <v>1</v>
      </c>
      <c r="I25084">
        <f>Adjusted_Series!I25084/Installed_capacity_init!$H$2</f>
        <v>9.9994427948776138E-2</v>
      </c>
      <c r="J25084">
        <f>Adjusted_Series!J25084</f>
        <v>5319.9712588290304</v>
      </c>
      <c r="K25084">
        <f>Adjusted_Series!K25084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Adjusted_Series!C25085</f>
        <v>0</v>
      </c>
      <c r="D25085">
        <f>Adjusted_Series!D25085</f>
        <v>9.2234327670517605E-2</v>
      </c>
      <c r="E25085">
        <f>Adjusted_Series!E25085</f>
        <v>0.31292146567687601</v>
      </c>
      <c r="F25085">
        <f>Adjusted_Series!F25085</f>
        <v>1</v>
      </c>
      <c r="G25085">
        <f>Adjusted_Series!G25085</f>
        <v>1</v>
      </c>
      <c r="H25085">
        <f>Adjusted_Series!H25085</f>
        <v>1</v>
      </c>
      <c r="I25085">
        <f>Adjusted_Series!I25085/Installed_capacity_init!$H$2</f>
        <v>9.8534547006494999E-2</v>
      </c>
      <c r="J25085">
        <f>Adjusted_Series!J25085</f>
        <v>5287.5931765465994</v>
      </c>
      <c r="K25085">
        <f>Adjusted_Series!K25085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Adjusted_Series!C25086</f>
        <v>0</v>
      </c>
      <c r="D25086">
        <f>Adjusted_Series!D25086</f>
        <v>9.0715646043994194E-2</v>
      </c>
      <c r="E25086">
        <f>Adjusted_Series!E25086</f>
        <v>0.31228489475385601</v>
      </c>
      <c r="F25086">
        <f>Adjusted_Series!F25086</f>
        <v>1</v>
      </c>
      <c r="G25086">
        <f>Adjusted_Series!G25086</f>
        <v>1</v>
      </c>
      <c r="H25086">
        <f>Adjusted_Series!H25086</f>
        <v>1</v>
      </c>
      <c r="I25086">
        <f>Adjusted_Series!I25086/Installed_capacity_init!$H$2</f>
        <v>0.10336357881647969</v>
      </c>
      <c r="J25086">
        <f>Adjusted_Series!J25086</f>
        <v>5376.3008118538801</v>
      </c>
      <c r="K25086">
        <f>Adjusted_Series!K25086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Adjusted_Series!C25087</f>
        <v>7.6958042277227396E-3</v>
      </c>
      <c r="D25087">
        <f>Adjusted_Series!D25087</f>
        <v>9.0701867408996703E-2</v>
      </c>
      <c r="E25087">
        <f>Adjusted_Series!E25087</f>
        <v>0.31743446843090201</v>
      </c>
      <c r="F25087">
        <f>Adjusted_Series!F25087</f>
        <v>1</v>
      </c>
      <c r="G25087">
        <f>Adjusted_Series!G25087</f>
        <v>1</v>
      </c>
      <c r="H25087">
        <f>Adjusted_Series!H25087</f>
        <v>1</v>
      </c>
      <c r="I25087">
        <f>Adjusted_Series!I25087/Installed_capacity_init!$H$2</f>
        <v>0.10751322305183071</v>
      </c>
      <c r="J25087">
        <f>Adjusted_Series!J25087</f>
        <v>5430.8622748764701</v>
      </c>
      <c r="K25087">
        <f>Adjusted_Series!K25087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Adjusted_Series!C25088</f>
        <v>0.14270739147933501</v>
      </c>
      <c r="D25088">
        <f>Adjusted_Series!D25088</f>
        <v>9.2086470518303501E-2</v>
      </c>
      <c r="E25088">
        <f>Adjusted_Series!E25088</f>
        <v>0.32741875582331598</v>
      </c>
      <c r="F25088">
        <f>Adjusted_Series!F25088</f>
        <v>1</v>
      </c>
      <c r="G25088">
        <f>Adjusted_Series!G25088</f>
        <v>1</v>
      </c>
      <c r="H25088">
        <f>Adjusted_Series!H25088</f>
        <v>1</v>
      </c>
      <c r="I25088">
        <f>Adjusted_Series!I25088/Installed_capacity_init!$H$2</f>
        <v>0.11154226092052184</v>
      </c>
      <c r="J25088">
        <f>Adjusted_Series!J25088</f>
        <v>5480.8275591761203</v>
      </c>
      <c r="K25088">
        <f>Adjusted_Series!K25088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Adjusted_Series!C25089</f>
        <v>0.281413328346374</v>
      </c>
      <c r="D25089">
        <f>Adjusted_Series!D25089</f>
        <v>0.10878008375628299</v>
      </c>
      <c r="E25089">
        <f>Adjusted_Series!E25089</f>
        <v>0.31758262287431499</v>
      </c>
      <c r="F25089">
        <f>Adjusted_Series!F25089</f>
        <v>1</v>
      </c>
      <c r="G25089">
        <f>Adjusted_Series!G25089</f>
        <v>1</v>
      </c>
      <c r="H25089">
        <f>Adjusted_Series!H25089</f>
        <v>1</v>
      </c>
      <c r="I25089">
        <f>Adjusted_Series!I25089/Installed_capacity_init!$H$2</f>
        <v>0.11542941404055328</v>
      </c>
      <c r="J25089">
        <f>Adjusted_Series!J25089</f>
        <v>5524.5425836671093</v>
      </c>
      <c r="K25089">
        <f>Adjusted_Series!K25089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Adjusted_Series!C25090</f>
        <v>0.37220304219893002</v>
      </c>
      <c r="D25090">
        <f>Adjusted_Series!D25090</f>
        <v>0.13101297518375499</v>
      </c>
      <c r="E25090">
        <f>Adjusted_Series!E25090</f>
        <v>0.31048311472823698</v>
      </c>
      <c r="F25090">
        <f>Adjusted_Series!F25090</f>
        <v>1</v>
      </c>
      <c r="G25090">
        <f>Adjusted_Series!G25090</f>
        <v>1</v>
      </c>
      <c r="H25090">
        <f>Adjusted_Series!H25090</f>
        <v>1</v>
      </c>
      <c r="I25090">
        <f>Adjusted_Series!I25090/Installed_capacity_init!$H$2</f>
        <v>0.11976688912392401</v>
      </c>
      <c r="J25090">
        <f>Adjusted_Series!J25090</f>
        <v>5580.9332044775001</v>
      </c>
      <c r="K25090">
        <f>Adjusted_Series!K25090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Adjusted_Series!C25091</f>
        <v>0.44251425320460902</v>
      </c>
      <c r="D25091">
        <f>Adjusted_Series!D25091</f>
        <v>0.159093104418946</v>
      </c>
      <c r="E25091">
        <f>Adjusted_Series!E25091</f>
        <v>0.30676149572714201</v>
      </c>
      <c r="F25091">
        <f>Adjusted_Series!F25091</f>
        <v>1</v>
      </c>
      <c r="G25091">
        <f>Adjusted_Series!G25091</f>
        <v>1</v>
      </c>
      <c r="H25091">
        <f>Adjusted_Series!H25091</f>
        <v>1</v>
      </c>
      <c r="I25091">
        <f>Adjusted_Series!I25091/Installed_capacity_init!$H$2</f>
        <v>0.12411281142262197</v>
      </c>
      <c r="J25091">
        <f>Adjusted_Series!J25091</f>
        <v>5650.7273475906795</v>
      </c>
      <c r="K25091">
        <f>Adjusted_Series!K25091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Adjusted_Series!C25092</f>
        <v>0.51654792450284304</v>
      </c>
      <c r="D25092">
        <f>Adjusted_Series!D25092</f>
        <v>0.17389238051835901</v>
      </c>
      <c r="E25092">
        <f>Adjusted_Series!E25092</f>
        <v>0.30347303836148798</v>
      </c>
      <c r="F25092">
        <f>Adjusted_Series!F25092</f>
        <v>1</v>
      </c>
      <c r="G25092">
        <f>Adjusted_Series!G25092</f>
        <v>1</v>
      </c>
      <c r="H25092">
        <f>Adjusted_Series!H25092</f>
        <v>1</v>
      </c>
      <c r="I25092">
        <f>Adjusted_Series!I25092/Installed_capacity_init!$H$2</f>
        <v>0.1255032534800119</v>
      </c>
      <c r="J25092">
        <f>Adjusted_Series!J25092</f>
        <v>5682.2663575758697</v>
      </c>
      <c r="K25092">
        <f>Adjusted_Series!K2509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Adjusted_Series!C25093</f>
        <v>0.52859519375942199</v>
      </c>
      <c r="D25093">
        <f>Adjusted_Series!D25093</f>
        <v>0.19489949266833201</v>
      </c>
      <c r="E25093">
        <f>Adjusted_Series!E25093</f>
        <v>0.30655012321633202</v>
      </c>
      <c r="F25093">
        <f>Adjusted_Series!F25093</f>
        <v>1</v>
      </c>
      <c r="G25093">
        <f>Adjusted_Series!G25093</f>
        <v>1</v>
      </c>
      <c r="H25093">
        <f>Adjusted_Series!H25093</f>
        <v>1</v>
      </c>
      <c r="I25093">
        <f>Adjusted_Series!I25093/Installed_capacity_init!$H$2</f>
        <v>0.12721506015428949</v>
      </c>
      <c r="J25093">
        <f>Adjusted_Series!J25093</f>
        <v>5729.6991883299997</v>
      </c>
      <c r="K25093">
        <f>Adjusted_Series!K25093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Adjusted_Series!C25094</f>
        <v>0.48180810497321402</v>
      </c>
      <c r="D25094">
        <f>Adjusted_Series!D25094</f>
        <v>0.22211564724873201</v>
      </c>
      <c r="E25094">
        <f>Adjusted_Series!E25094</f>
        <v>0.31461829556605497</v>
      </c>
      <c r="F25094">
        <f>Adjusted_Series!F25094</f>
        <v>1</v>
      </c>
      <c r="G25094">
        <f>Adjusted_Series!G25094</f>
        <v>1</v>
      </c>
      <c r="H25094">
        <f>Adjusted_Series!H25094</f>
        <v>1</v>
      </c>
      <c r="I25094">
        <f>Adjusted_Series!I25094/Installed_capacity_init!$H$2</f>
        <v>0.12894705152015978</v>
      </c>
      <c r="J25094">
        <f>Adjusted_Series!J25094</f>
        <v>5771.8535558719605</v>
      </c>
      <c r="K25094">
        <f>Adjusted_Series!K25094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Adjusted_Series!C25095</f>
        <v>0.443795664832769</v>
      </c>
      <c r="D25095">
        <f>Adjusted_Series!D25095</f>
        <v>0.21443289329891799</v>
      </c>
      <c r="E25095">
        <f>Adjusted_Series!E25095</f>
        <v>0.31652397943148802</v>
      </c>
      <c r="F25095">
        <f>Adjusted_Series!F25095</f>
        <v>1</v>
      </c>
      <c r="G25095">
        <f>Adjusted_Series!G25095</f>
        <v>1</v>
      </c>
      <c r="H25095">
        <f>Adjusted_Series!H25095</f>
        <v>1</v>
      </c>
      <c r="I25095">
        <f>Adjusted_Series!I25095/Installed_capacity_init!$H$2</f>
        <v>0.13007549902051843</v>
      </c>
      <c r="J25095">
        <f>Adjusted_Series!J25095</f>
        <v>5776.6990172524593</v>
      </c>
      <c r="K25095">
        <f>Adjusted_Series!K25095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Adjusted_Series!C25096</f>
        <v>0.37609176990506699</v>
      </c>
      <c r="D25096">
        <f>Adjusted_Series!D25096</f>
        <v>0.209756873031751</v>
      </c>
      <c r="E25096">
        <f>Adjusted_Series!E25096</f>
        <v>0.32351290867377402</v>
      </c>
      <c r="F25096">
        <f>Adjusted_Series!F25096</f>
        <v>1</v>
      </c>
      <c r="G25096">
        <f>Adjusted_Series!G25096</f>
        <v>1</v>
      </c>
      <c r="H25096">
        <f>Adjusted_Series!H25096</f>
        <v>1</v>
      </c>
      <c r="I25096">
        <f>Adjusted_Series!I25096/Installed_capacity_init!$H$2</f>
        <v>0.13180941894219955</v>
      </c>
      <c r="J25096">
        <f>Adjusted_Series!J25096</f>
        <v>5784.9581332818807</v>
      </c>
      <c r="K25096">
        <f>Adjusted_Series!K25096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Adjusted_Series!C25097</f>
        <v>0.267852494518938</v>
      </c>
      <c r="D25097">
        <f>Adjusted_Series!D25097</f>
        <v>0.208401100474472</v>
      </c>
      <c r="E25097">
        <f>Adjusted_Series!E25097</f>
        <v>0.335447821750262</v>
      </c>
      <c r="F25097">
        <f>Adjusted_Series!F25097</f>
        <v>1</v>
      </c>
      <c r="G25097">
        <f>Adjusted_Series!G25097</f>
        <v>1</v>
      </c>
      <c r="H25097">
        <f>Adjusted_Series!H25097</f>
        <v>1</v>
      </c>
      <c r="I25097">
        <f>Adjusted_Series!I25097/Installed_capacity_init!$H$2</f>
        <v>0.1335251923317117</v>
      </c>
      <c r="J25097">
        <f>Adjusted_Series!J25097</f>
        <v>5798.94325284758</v>
      </c>
      <c r="K25097">
        <f>Adjusted_Series!K25097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Adjusted_Series!C25098</f>
        <v>0.12722075149888901</v>
      </c>
      <c r="D25098">
        <f>Adjusted_Series!D25098</f>
        <v>0.164971445311487</v>
      </c>
      <c r="E25098">
        <f>Adjusted_Series!E25098</f>
        <v>0.33445620400821502</v>
      </c>
      <c r="F25098">
        <f>Adjusted_Series!F25098</f>
        <v>1</v>
      </c>
      <c r="G25098">
        <f>Adjusted_Series!G25098</f>
        <v>1</v>
      </c>
      <c r="H25098">
        <f>Adjusted_Series!H25098</f>
        <v>1</v>
      </c>
      <c r="I25098">
        <f>Adjusted_Series!I25098/Installed_capacity_init!$H$2</f>
        <v>0.12698035555795087</v>
      </c>
      <c r="J25098">
        <f>Adjusted_Series!J25098</f>
        <v>5635.7580815330894</v>
      </c>
      <c r="K25098">
        <f>Adjusted_Series!K25098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Adjusted_Series!C25099</f>
        <v>2.4333185345143501E-2</v>
      </c>
      <c r="D25099">
        <f>Adjusted_Series!D25099</f>
        <v>0.130601369505812</v>
      </c>
      <c r="E25099">
        <f>Adjusted_Series!E25099</f>
        <v>0.33898154300896</v>
      </c>
      <c r="F25099">
        <f>Adjusted_Series!F25099</f>
        <v>1</v>
      </c>
      <c r="G25099">
        <f>Adjusted_Series!G25099</f>
        <v>1</v>
      </c>
      <c r="H25099">
        <f>Adjusted_Series!H25099</f>
        <v>1</v>
      </c>
      <c r="I25099">
        <f>Adjusted_Series!I25099/Installed_capacity_init!$H$2</f>
        <v>0.12108651734982748</v>
      </c>
      <c r="J25099">
        <f>Adjusted_Series!J25099</f>
        <v>5498.4645568337601</v>
      </c>
      <c r="K25099">
        <f>Adjusted_Series!K25099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Adjusted_Series!C25100</f>
        <v>1.9590460959416299E-4</v>
      </c>
      <c r="D25100">
        <f>Adjusted_Series!D25100</f>
        <v>0.104524706158792</v>
      </c>
      <c r="E25100">
        <f>Adjusted_Series!E25100</f>
        <v>0.347461441106513</v>
      </c>
      <c r="F25100">
        <f>Adjusted_Series!F25100</f>
        <v>1</v>
      </c>
      <c r="G25100">
        <f>Adjusted_Series!G25100</f>
        <v>1</v>
      </c>
      <c r="H25100">
        <f>Adjusted_Series!H25100</f>
        <v>1</v>
      </c>
      <c r="I25100">
        <f>Adjusted_Series!I25100/Installed_capacity_init!$H$2</f>
        <v>0.115237454540906</v>
      </c>
      <c r="J25100">
        <f>Adjusted_Series!J25100</f>
        <v>5368.1387750734302</v>
      </c>
      <c r="K25100">
        <f>Adjusted_Series!K25100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Adjusted_Series!C25101</f>
        <v>0</v>
      </c>
      <c r="D25101">
        <f>Adjusted_Series!D25101</f>
        <v>9.4806431543110498E-2</v>
      </c>
      <c r="E25101">
        <f>Adjusted_Series!E25101</f>
        <v>0.34410146232357303</v>
      </c>
      <c r="F25101">
        <f>Adjusted_Series!F25101</f>
        <v>1</v>
      </c>
      <c r="G25101">
        <f>Adjusted_Series!G25101</f>
        <v>1</v>
      </c>
      <c r="H25101">
        <f>Adjusted_Series!H25101</f>
        <v>1</v>
      </c>
      <c r="I25101">
        <f>Adjusted_Series!I25101/Installed_capacity_init!$H$2</f>
        <v>0.10993511731532213</v>
      </c>
      <c r="J25101">
        <f>Adjusted_Series!J25101</f>
        <v>5249.3496658992399</v>
      </c>
      <c r="K25101">
        <f>Adjusted_Series!K25101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Adjusted_Series!C25102</f>
        <v>0</v>
      </c>
      <c r="D25102">
        <f>Adjusted_Series!D25102</f>
        <v>8.8302682469572194E-2</v>
      </c>
      <c r="E25102">
        <f>Adjusted_Series!E25102</f>
        <v>0.344325392821132</v>
      </c>
      <c r="F25102">
        <f>Adjusted_Series!F25102</f>
        <v>1</v>
      </c>
      <c r="G25102">
        <f>Adjusted_Series!G25102</f>
        <v>1</v>
      </c>
      <c r="H25102">
        <f>Adjusted_Series!H25102</f>
        <v>1</v>
      </c>
      <c r="I25102">
        <f>Adjusted_Series!I25102/Installed_capacity_init!$H$2</f>
        <v>0.10442375197452319</v>
      </c>
      <c r="J25102">
        <f>Adjusted_Series!J25102</f>
        <v>5127.5979558725303</v>
      </c>
      <c r="K25102">
        <f>Adjusted_Series!K2510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Adjusted_Series!C25103</f>
        <v>0</v>
      </c>
      <c r="D25103">
        <f>Adjusted_Series!D25103</f>
        <v>8.48700985290681E-2</v>
      </c>
      <c r="E25103">
        <f>Adjusted_Series!E25103</f>
        <v>0.34847922957487198</v>
      </c>
      <c r="F25103">
        <f>Adjusted_Series!F25103</f>
        <v>1</v>
      </c>
      <c r="G25103">
        <f>Adjusted_Series!G25103</f>
        <v>1</v>
      </c>
      <c r="H25103">
        <f>Adjusted_Series!H25103</f>
        <v>1</v>
      </c>
      <c r="I25103">
        <f>Adjusted_Series!I25103/Installed_capacity_init!$H$2</f>
        <v>9.8932856606596134E-2</v>
      </c>
      <c r="J25103">
        <f>Adjusted_Series!J25103</f>
        <v>5001.7243703508902</v>
      </c>
      <c r="K25103">
        <f>Adjusted_Series!K25103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Adjusted_Series!C25104</f>
        <v>0</v>
      </c>
      <c r="D25104">
        <f>Adjusted_Series!D25104</f>
        <v>8.5451294241292594E-2</v>
      </c>
      <c r="E25104">
        <f>Adjusted_Series!E25104</f>
        <v>0.33652734806168699</v>
      </c>
      <c r="F25104">
        <f>Adjusted_Series!F25104</f>
        <v>1</v>
      </c>
      <c r="G25104">
        <f>Adjusted_Series!G25104</f>
        <v>1</v>
      </c>
      <c r="H25104">
        <f>Adjusted_Series!H25104</f>
        <v>1</v>
      </c>
      <c r="I25104">
        <f>Adjusted_Series!I25104/Installed_capacity_init!$H$2</f>
        <v>9.8204567320215028E-2</v>
      </c>
      <c r="J25104">
        <f>Adjusted_Series!J25104</f>
        <v>4966.9587464511496</v>
      </c>
      <c r="K25104">
        <f>Adjusted_Series!K25104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Adjusted_Series!C25105</f>
        <v>0</v>
      </c>
      <c r="D25105">
        <f>Adjusted_Series!D25105</f>
        <v>8.7978402010478199E-2</v>
      </c>
      <c r="E25105">
        <f>Adjusted_Series!E25105</f>
        <v>0.32867875761502302</v>
      </c>
      <c r="F25105">
        <f>Adjusted_Series!F25105</f>
        <v>1</v>
      </c>
      <c r="G25105">
        <f>Adjusted_Series!G25105</f>
        <v>1</v>
      </c>
      <c r="H25105">
        <f>Adjusted_Series!H25105</f>
        <v>1</v>
      </c>
      <c r="I25105">
        <f>Adjusted_Series!I25105/Installed_capacity_init!$H$2</f>
        <v>9.723194270704659E-2</v>
      </c>
      <c r="J25105">
        <f>Adjusted_Series!J25105</f>
        <v>4927.3105283515206</v>
      </c>
      <c r="K25105">
        <f>Adjusted_Series!K25105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Adjusted_Series!C25106</f>
        <v>0</v>
      </c>
      <c r="D25106">
        <f>Adjusted_Series!D25106</f>
        <v>0.154260270123176</v>
      </c>
      <c r="E25106">
        <f>Adjusted_Series!E25106</f>
        <v>0.46047117457310899</v>
      </c>
      <c r="F25106">
        <f>Adjusted_Series!F25106</f>
        <v>1</v>
      </c>
      <c r="G25106">
        <f>Adjusted_Series!G25106</f>
        <v>1</v>
      </c>
      <c r="H25106">
        <f>Adjusted_Series!H25106</f>
        <v>1</v>
      </c>
      <c r="I25106">
        <f>Adjusted_Series!I25106/Installed_capacity_init!$H$2</f>
        <v>3.5124307750404045E-2</v>
      </c>
      <c r="J25106">
        <f>Adjusted_Series!J25106</f>
        <v>3398.4021852002998</v>
      </c>
      <c r="K25106">
        <f>Adjusted_Series!K25106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Adjusted_Series!C25107</f>
        <v>0</v>
      </c>
      <c r="D25107">
        <f>Adjusted_Series!D25107</f>
        <v>0.15322838114222501</v>
      </c>
      <c r="E25107">
        <f>Adjusted_Series!E25107</f>
        <v>0.45110141585166302</v>
      </c>
      <c r="F25107">
        <f>Adjusted_Series!F25107</f>
        <v>1</v>
      </c>
      <c r="G25107">
        <f>Adjusted_Series!G25107</f>
        <v>1</v>
      </c>
      <c r="H25107">
        <f>Adjusted_Series!H25107</f>
        <v>1</v>
      </c>
      <c r="I25107">
        <f>Adjusted_Series!I25107/Installed_capacity_init!$H$2</f>
        <v>3.4876605627320416E-2</v>
      </c>
      <c r="J25107">
        <f>Adjusted_Series!J25107</f>
        <v>3380.2835067306896</v>
      </c>
      <c r="K25107">
        <f>Adjusted_Series!K25107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Adjusted_Series!C25108</f>
        <v>0</v>
      </c>
      <c r="D25108">
        <f>Adjusted_Series!D25108</f>
        <v>0.1546159568247</v>
      </c>
      <c r="E25108">
        <f>Adjusted_Series!E25108</f>
        <v>0.443269335108195</v>
      </c>
      <c r="F25108">
        <f>Adjusted_Series!F25108</f>
        <v>1</v>
      </c>
      <c r="G25108">
        <f>Adjusted_Series!G25108</f>
        <v>1</v>
      </c>
      <c r="H25108">
        <f>Adjusted_Series!H25108</f>
        <v>1</v>
      </c>
      <c r="I25108">
        <f>Adjusted_Series!I25108/Installed_capacity_init!$H$2</f>
        <v>3.4321155184380586E-2</v>
      </c>
      <c r="J25108">
        <f>Adjusted_Series!J25108</f>
        <v>3351.95831202715</v>
      </c>
      <c r="K25108">
        <f>Adjusted_Series!K25108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Adjusted_Series!C25109</f>
        <v>0</v>
      </c>
      <c r="D25109">
        <f>Adjusted_Series!D25109</f>
        <v>0.158124591449361</v>
      </c>
      <c r="E25109">
        <f>Adjusted_Series!E25109</f>
        <v>0.43730035977894699</v>
      </c>
      <c r="F25109">
        <f>Adjusted_Series!F25109</f>
        <v>1</v>
      </c>
      <c r="G25109">
        <f>Adjusted_Series!G25109</f>
        <v>1</v>
      </c>
      <c r="H25109">
        <f>Adjusted_Series!H25109</f>
        <v>1</v>
      </c>
      <c r="I25109">
        <f>Adjusted_Series!I25109/Installed_capacity_init!$H$2</f>
        <v>3.3752384697211202E-2</v>
      </c>
      <c r="J25109">
        <f>Adjusted_Series!J25109</f>
        <v>3320.7620387317702</v>
      </c>
      <c r="K25109">
        <f>Adjusted_Series!K25109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Adjusted_Series!C25110</f>
        <v>0</v>
      </c>
      <c r="D25110">
        <f>Adjusted_Series!D25110</f>
        <v>0.15938861590945699</v>
      </c>
      <c r="E25110">
        <f>Adjusted_Series!E25110</f>
        <v>0.43559148390854202</v>
      </c>
      <c r="F25110">
        <f>Adjusted_Series!F25110</f>
        <v>1</v>
      </c>
      <c r="G25110">
        <f>Adjusted_Series!G25110</f>
        <v>1</v>
      </c>
      <c r="H25110">
        <f>Adjusted_Series!H25110</f>
        <v>1</v>
      </c>
      <c r="I25110">
        <f>Adjusted_Series!I25110/Installed_capacity_init!$H$2</f>
        <v>3.3940431899831466E-2</v>
      </c>
      <c r="J25110">
        <f>Adjusted_Series!J25110</f>
        <v>3323.7439438200299</v>
      </c>
      <c r="K25110">
        <f>Adjusted_Series!K25110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Adjusted_Series!C25111</f>
        <v>7.2822826265934404E-5</v>
      </c>
      <c r="D25111">
        <f>Adjusted_Series!D25111</f>
        <v>0.163130694581409</v>
      </c>
      <c r="E25111">
        <f>Adjusted_Series!E25111</f>
        <v>0.43456369613530699</v>
      </c>
      <c r="F25111">
        <f>Adjusted_Series!F25111</f>
        <v>1</v>
      </c>
      <c r="G25111">
        <f>Adjusted_Series!G25111</f>
        <v>1</v>
      </c>
      <c r="H25111">
        <f>Adjusted_Series!H25111</f>
        <v>1</v>
      </c>
      <c r="I25111">
        <f>Adjusted_Series!I25111/Installed_capacity_init!$H$2</f>
        <v>3.4019470900113466E-2</v>
      </c>
      <c r="J25111">
        <f>Adjusted_Series!J25111</f>
        <v>3310.3814252813199</v>
      </c>
      <c r="K25111">
        <f>Adjusted_Series!K25111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Adjusted_Series!C25112</f>
        <v>6.7989229225061398E-2</v>
      </c>
      <c r="D25112">
        <f>Adjusted_Series!D25112</f>
        <v>0.16852115158713901</v>
      </c>
      <c r="E25112">
        <f>Adjusted_Series!E25112</f>
        <v>0.43457094174727101</v>
      </c>
      <c r="F25112">
        <f>Adjusted_Series!F25112</f>
        <v>1</v>
      </c>
      <c r="G25112">
        <f>Adjusted_Series!G25112</f>
        <v>1</v>
      </c>
      <c r="H25112">
        <f>Adjusted_Series!H25112</f>
        <v>1</v>
      </c>
      <c r="I25112">
        <f>Adjusted_Series!I25112/Installed_capacity_init!$H$2</f>
        <v>3.4073534761289138E-2</v>
      </c>
      <c r="J25112">
        <f>Adjusted_Series!J25112</f>
        <v>3296.3480858203397</v>
      </c>
      <c r="K25112">
        <f>Adjusted_Series!K2511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Adjusted_Series!C25113</f>
        <v>0.246547662180369</v>
      </c>
      <c r="D25113">
        <f>Adjusted_Series!D25113</f>
        <v>0.17527056183206399</v>
      </c>
      <c r="E25113">
        <f>Adjusted_Series!E25113</f>
        <v>0.43760036058445101</v>
      </c>
      <c r="F25113">
        <f>Adjusted_Series!F25113</f>
        <v>1</v>
      </c>
      <c r="G25113">
        <f>Adjusted_Series!G25113</f>
        <v>1</v>
      </c>
      <c r="H25113">
        <f>Adjusted_Series!H25113</f>
        <v>1</v>
      </c>
      <c r="I25113">
        <f>Adjusted_Series!I25113/Installed_capacity_init!$H$2</f>
        <v>3.4182212259775711E-2</v>
      </c>
      <c r="J25113">
        <f>Adjusted_Series!J25113</f>
        <v>3284.3491248888699</v>
      </c>
      <c r="K25113">
        <f>Adjusted_Series!K25113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Adjusted_Series!C25114</f>
        <v>0.255949873021042</v>
      </c>
      <c r="D25114">
        <f>Adjusted_Series!D25114</f>
        <v>0.18558433341557701</v>
      </c>
      <c r="E25114">
        <f>Adjusted_Series!E25114</f>
        <v>0.43978919568000002</v>
      </c>
      <c r="F25114">
        <f>Adjusted_Series!F25114</f>
        <v>1</v>
      </c>
      <c r="G25114">
        <f>Adjusted_Series!G25114</f>
        <v>1</v>
      </c>
      <c r="H25114">
        <f>Adjusted_Series!H25114</f>
        <v>1</v>
      </c>
      <c r="I25114">
        <f>Adjusted_Series!I25114/Installed_capacity_init!$H$2</f>
        <v>3.4428045153746131E-2</v>
      </c>
      <c r="J25114">
        <f>Adjusted_Series!J25114</f>
        <v>3273.21055017961</v>
      </c>
      <c r="K25114">
        <f>Adjusted_Series!K25114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Adjusted_Series!C25115</f>
        <v>0.32523357253951402</v>
      </c>
      <c r="D25115">
        <f>Adjusted_Series!D25115</f>
        <v>0.20031333171365001</v>
      </c>
      <c r="E25115">
        <f>Adjusted_Series!E25115</f>
        <v>0.44136016839451597</v>
      </c>
      <c r="F25115">
        <f>Adjusted_Series!F25115</f>
        <v>1</v>
      </c>
      <c r="G25115">
        <f>Adjusted_Series!G25115</f>
        <v>1</v>
      </c>
      <c r="H25115">
        <f>Adjusted_Series!H25115</f>
        <v>1</v>
      </c>
      <c r="I25115">
        <f>Adjusted_Series!I25115/Installed_capacity_init!$H$2</f>
        <v>3.4713098261873278E-2</v>
      </c>
      <c r="J25115">
        <f>Adjusted_Series!J25115</f>
        <v>3264.4446733211998</v>
      </c>
      <c r="K25115">
        <f>Adjusted_Series!K25115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Adjusted_Series!C25116</f>
        <v>0.42240864356172397</v>
      </c>
      <c r="D25116">
        <f>Adjusted_Series!D25116</f>
        <v>0.228455346910376</v>
      </c>
      <c r="E25116">
        <f>Adjusted_Series!E25116</f>
        <v>0.43958702863966398</v>
      </c>
      <c r="F25116">
        <f>Adjusted_Series!F25116</f>
        <v>1</v>
      </c>
      <c r="G25116">
        <f>Adjusted_Series!G25116</f>
        <v>1</v>
      </c>
      <c r="H25116">
        <f>Adjusted_Series!H25116</f>
        <v>1</v>
      </c>
      <c r="I25116">
        <f>Adjusted_Series!I25116/Installed_capacity_init!$H$2</f>
        <v>3.5297193759485382E-2</v>
      </c>
      <c r="J25116">
        <f>Adjusted_Series!J25116</f>
        <v>3262.6868336668504</v>
      </c>
      <c r="K25116">
        <f>Adjusted_Series!K25116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Adjusted_Series!C25117</f>
        <v>0.429690241670041</v>
      </c>
      <c r="D25117">
        <f>Adjusted_Series!D25117</f>
        <v>0.26509427354260801</v>
      </c>
      <c r="E25117">
        <f>Adjusted_Series!E25117</f>
        <v>0.44008412785249701</v>
      </c>
      <c r="F25117">
        <f>Adjusted_Series!F25117</f>
        <v>1</v>
      </c>
      <c r="G25117">
        <f>Adjusted_Series!G25117</f>
        <v>1</v>
      </c>
      <c r="H25117">
        <f>Adjusted_Series!H25117</f>
        <v>1</v>
      </c>
      <c r="I25117">
        <f>Adjusted_Series!I25117/Installed_capacity_init!$H$2</f>
        <v>3.5911780734841067E-2</v>
      </c>
      <c r="J25117">
        <f>Adjusted_Series!J25117</f>
        <v>3263.9213561246702</v>
      </c>
      <c r="K25117">
        <f>Adjusted_Series!K25117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Adjusted_Series!C25118</f>
        <v>0.35487859736046501</v>
      </c>
      <c r="D25118">
        <f>Adjusted_Series!D25118</f>
        <v>0.31101820752432702</v>
      </c>
      <c r="E25118">
        <f>Adjusted_Series!E25118</f>
        <v>0.44126802098490497</v>
      </c>
      <c r="F25118">
        <f>Adjusted_Series!F25118</f>
        <v>1</v>
      </c>
      <c r="G25118">
        <f>Adjusted_Series!G25118</f>
        <v>1</v>
      </c>
      <c r="H25118">
        <f>Adjusted_Series!H25118</f>
        <v>1</v>
      </c>
      <c r="I25118">
        <f>Adjusted_Series!I25118/Installed_capacity_init!$H$2</f>
        <v>3.652156405495572E-2</v>
      </c>
      <c r="J25118">
        <f>Adjusted_Series!J25118</f>
        <v>3268.4218861941499</v>
      </c>
      <c r="K25118">
        <f>Adjusted_Series!K25118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Adjusted_Series!C25119</f>
        <v>0.31145078558614298</v>
      </c>
      <c r="D25119">
        <f>Adjusted_Series!D25119</f>
        <v>0.29069868778108099</v>
      </c>
      <c r="E25119">
        <f>Adjusted_Series!E25119</f>
        <v>0.43970463277092398</v>
      </c>
      <c r="F25119">
        <f>Adjusted_Series!F25119</f>
        <v>1</v>
      </c>
      <c r="G25119">
        <f>Adjusted_Series!G25119</f>
        <v>1</v>
      </c>
      <c r="H25119">
        <f>Adjusted_Series!H25119</f>
        <v>1</v>
      </c>
      <c r="I25119">
        <f>Adjusted_Series!I25119/Installed_capacity_init!$H$2</f>
        <v>3.6860837699384412E-2</v>
      </c>
      <c r="J25119">
        <f>Adjusted_Series!J25119</f>
        <v>3259.2862170507101</v>
      </c>
      <c r="K25119">
        <f>Adjusted_Series!K25119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Adjusted_Series!C25120</f>
        <v>0.27406432684866899</v>
      </c>
      <c r="D25120">
        <f>Adjusted_Series!D25120</f>
        <v>0.27462851441935199</v>
      </c>
      <c r="E25120">
        <f>Adjusted_Series!E25120</f>
        <v>0.44006895382567202</v>
      </c>
      <c r="F25120">
        <f>Adjusted_Series!F25120</f>
        <v>1</v>
      </c>
      <c r="G25120">
        <f>Adjusted_Series!G25120</f>
        <v>1</v>
      </c>
      <c r="H25120">
        <f>Adjusted_Series!H25120</f>
        <v>1</v>
      </c>
      <c r="I25120">
        <f>Adjusted_Series!I25120/Installed_capacity_init!$H$2</f>
        <v>3.7310595089484956E-2</v>
      </c>
      <c r="J25120">
        <f>Adjusted_Series!J25120</f>
        <v>3248.9488549976204</v>
      </c>
      <c r="K25120">
        <f>Adjusted_Series!K25120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Adjusted_Series!C25121</f>
        <v>0.218957555128628</v>
      </c>
      <c r="D25121">
        <f>Adjusted_Series!D25121</f>
        <v>0.26259554819084602</v>
      </c>
      <c r="E25121">
        <f>Adjusted_Series!E25121</f>
        <v>0.44101982877965101</v>
      </c>
      <c r="F25121">
        <f>Adjusted_Series!F25121</f>
        <v>1</v>
      </c>
      <c r="G25121">
        <f>Adjusted_Series!G25121</f>
        <v>1</v>
      </c>
      <c r="H25121">
        <f>Adjusted_Series!H25121</f>
        <v>1</v>
      </c>
      <c r="I25121">
        <f>Adjusted_Series!I25121/Installed_capacity_init!$H$2</f>
        <v>3.7756119457287095E-2</v>
      </c>
      <c r="J25121">
        <f>Adjusted_Series!J25121</f>
        <v>3242.8793443392601</v>
      </c>
      <c r="K25121">
        <f>Adjusted_Series!K25121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Adjusted_Series!C25122</f>
        <v>3.2291643399386498E-2</v>
      </c>
      <c r="D25122">
        <f>Adjusted_Series!D25122</f>
        <v>0.239197625484566</v>
      </c>
      <c r="E25122">
        <f>Adjusted_Series!E25122</f>
        <v>0.45270275576859198</v>
      </c>
      <c r="F25122">
        <f>Adjusted_Series!F25122</f>
        <v>1</v>
      </c>
      <c r="G25122">
        <f>Adjusted_Series!G25122</f>
        <v>1</v>
      </c>
      <c r="H25122">
        <f>Adjusted_Series!H25122</f>
        <v>1</v>
      </c>
      <c r="I25122">
        <f>Adjusted_Series!I25122/Installed_capacity_init!$H$2</f>
        <v>3.6589911667240356E-2</v>
      </c>
      <c r="J25122">
        <f>Adjusted_Series!J25122</f>
        <v>3186.36179302965</v>
      </c>
      <c r="K25122">
        <f>Adjusted_Series!K2512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Adjusted_Series!C25123</f>
        <v>1.0676370771820301E-3</v>
      </c>
      <c r="D25123">
        <f>Adjusted_Series!D25123</f>
        <v>0.221346943257446</v>
      </c>
      <c r="E25123">
        <f>Adjusted_Series!E25123</f>
        <v>0.46599742668719701</v>
      </c>
      <c r="F25123">
        <f>Adjusted_Series!F25123</f>
        <v>1</v>
      </c>
      <c r="G25123">
        <f>Adjusted_Series!G25123</f>
        <v>1</v>
      </c>
      <c r="H25123">
        <f>Adjusted_Series!H25123</f>
        <v>1</v>
      </c>
      <c r="I25123">
        <f>Adjusted_Series!I25123/Installed_capacity_init!$H$2</f>
        <v>3.5465613682814125E-2</v>
      </c>
      <c r="J25123">
        <f>Adjusted_Series!J25123</f>
        <v>3139.5756989449501</v>
      </c>
      <c r="K25123">
        <f>Adjusted_Series!K25123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Adjusted_Series!C25124</f>
        <v>0</v>
      </c>
      <c r="D25124">
        <f>Adjusted_Series!D25124</f>
        <v>0.20887953352230401</v>
      </c>
      <c r="E25124">
        <f>Adjusted_Series!E25124</f>
        <v>0.47923826897010902</v>
      </c>
      <c r="F25124">
        <f>Adjusted_Series!F25124</f>
        <v>1</v>
      </c>
      <c r="G25124">
        <f>Adjusted_Series!G25124</f>
        <v>1</v>
      </c>
      <c r="H25124">
        <f>Adjusted_Series!H25124</f>
        <v>1</v>
      </c>
      <c r="I25124">
        <f>Adjusted_Series!I25124/Installed_capacity_init!$H$2</f>
        <v>3.4347245437144569E-2</v>
      </c>
      <c r="J25124">
        <f>Adjusted_Series!J25124</f>
        <v>3095.6417648050101</v>
      </c>
      <c r="K25124">
        <f>Adjusted_Series!K25124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Adjusted_Series!C25125</f>
        <v>0</v>
      </c>
      <c r="D25125">
        <f>Adjusted_Series!D25125</f>
        <v>0.20359805407683901</v>
      </c>
      <c r="E25125">
        <f>Adjusted_Series!E25125</f>
        <v>0.49369720846554199</v>
      </c>
      <c r="F25125">
        <f>Adjusted_Series!F25125</f>
        <v>1</v>
      </c>
      <c r="G25125">
        <f>Adjusted_Series!G25125</f>
        <v>1</v>
      </c>
      <c r="H25125">
        <f>Adjusted_Series!H25125</f>
        <v>1</v>
      </c>
      <c r="I25125">
        <f>Adjusted_Series!I25125/Installed_capacity_init!$H$2</f>
        <v>3.3331932816527618E-2</v>
      </c>
      <c r="J25125">
        <f>Adjusted_Series!J25125</f>
        <v>3058.2263760731798</v>
      </c>
      <c r="K25125">
        <f>Adjusted_Series!K25125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Adjusted_Series!C25126</f>
        <v>0</v>
      </c>
      <c r="D25126">
        <f>Adjusted_Series!D25126</f>
        <v>0.20094108938882499</v>
      </c>
      <c r="E25126">
        <f>Adjusted_Series!E25126</f>
        <v>0.50790742716080195</v>
      </c>
      <c r="F25126">
        <f>Adjusted_Series!F25126</f>
        <v>1</v>
      </c>
      <c r="G25126">
        <f>Adjusted_Series!G25126</f>
        <v>1</v>
      </c>
      <c r="H25126">
        <f>Adjusted_Series!H25126</f>
        <v>1</v>
      </c>
      <c r="I25126">
        <f>Adjusted_Series!I25126/Installed_capacity_init!$H$2</f>
        <v>3.2370318537743158E-2</v>
      </c>
      <c r="J25126">
        <f>Adjusted_Series!J25126</f>
        <v>3030.6939866303301</v>
      </c>
      <c r="K25126">
        <f>Adjusted_Series!K25126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Adjusted_Series!C25127</f>
        <v>0</v>
      </c>
      <c r="D25127">
        <f>Adjusted_Series!D25127</f>
        <v>0.201062446162798</v>
      </c>
      <c r="E25127">
        <f>Adjusted_Series!E25127</f>
        <v>0.52179477118530004</v>
      </c>
      <c r="F25127">
        <f>Adjusted_Series!F25127</f>
        <v>1</v>
      </c>
      <c r="G25127">
        <f>Adjusted_Series!G25127</f>
        <v>1</v>
      </c>
      <c r="H25127">
        <f>Adjusted_Series!H25127</f>
        <v>1</v>
      </c>
      <c r="I25127">
        <f>Adjusted_Series!I25127/Installed_capacity_init!$H$2</f>
        <v>3.1407070984664033E-2</v>
      </c>
      <c r="J25127">
        <f>Adjusted_Series!J25127</f>
        <v>3000.2746864028704</v>
      </c>
      <c r="K25127">
        <f>Adjusted_Series!K25127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Adjusted_Series!C25128</f>
        <v>0</v>
      </c>
      <c r="D25128">
        <f>Adjusted_Series!D25128</f>
        <v>0.199078070592798</v>
      </c>
      <c r="E25128">
        <f>Adjusted_Series!E25128</f>
        <v>0.52751694160853801</v>
      </c>
      <c r="F25128">
        <f>Adjusted_Series!F25128</f>
        <v>1</v>
      </c>
      <c r="G25128">
        <f>Adjusted_Series!G25128</f>
        <v>1</v>
      </c>
      <c r="H25128">
        <f>Adjusted_Series!H25128</f>
        <v>1</v>
      </c>
      <c r="I25128">
        <f>Adjusted_Series!I25128/Installed_capacity_init!$H$2</f>
        <v>3.1528135829570626E-2</v>
      </c>
      <c r="J25128">
        <f>Adjusted_Series!J25128</f>
        <v>3012.72821451966</v>
      </c>
      <c r="K25128">
        <f>Adjusted_Series!K25128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Adjusted_Series!C25129</f>
        <v>0</v>
      </c>
      <c r="D25129">
        <f>Adjusted_Series!D25129</f>
        <v>0.199614153079815</v>
      </c>
      <c r="E25129">
        <f>Adjusted_Series!E25129</f>
        <v>0.53213895968398395</v>
      </c>
      <c r="F25129">
        <f>Adjusted_Series!F25129</f>
        <v>1</v>
      </c>
      <c r="G25129">
        <f>Adjusted_Series!G25129</f>
        <v>1</v>
      </c>
      <c r="H25129">
        <f>Adjusted_Series!H25129</f>
        <v>1</v>
      </c>
      <c r="I25129">
        <f>Adjusted_Series!I25129/Installed_capacity_init!$H$2</f>
        <v>3.1682407738890618E-2</v>
      </c>
      <c r="J25129">
        <f>Adjusted_Series!J25129</f>
        <v>3020.6514883986201</v>
      </c>
      <c r="K25129">
        <f>Adjusted_Series!K25129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Adjusted_Series!C25130</f>
        <v>0</v>
      </c>
      <c r="D25130">
        <f>Adjusted_Series!D25130</f>
        <v>5.8864716447618003E-2</v>
      </c>
      <c r="E25130">
        <f>Adjusted_Series!E25130</f>
        <v>0.68902634775270899</v>
      </c>
      <c r="F25130">
        <f>Adjusted_Series!F25130</f>
        <v>1</v>
      </c>
      <c r="G25130">
        <f>Adjusted_Series!G25130</f>
        <v>1</v>
      </c>
      <c r="H25130">
        <f>Adjusted_Series!H25130</f>
        <v>1</v>
      </c>
      <c r="I25130">
        <f>Adjusted_Series!I25130/Installed_capacity_init!$H$2</f>
        <v>2.6408826608826878E-2</v>
      </c>
      <c r="J25130">
        <f>Adjusted_Series!J25130</f>
        <v>2386.1085900354501</v>
      </c>
      <c r="K25130">
        <f>Adjusted_Series!K25130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Adjusted_Series!C25131</f>
        <v>0</v>
      </c>
      <c r="D25131">
        <f>Adjusted_Series!D25131</f>
        <v>5.6871658177230298E-2</v>
      </c>
      <c r="E25131">
        <f>Adjusted_Series!E25131</f>
        <v>0.68833399261251604</v>
      </c>
      <c r="F25131">
        <f>Adjusted_Series!F25131</f>
        <v>1</v>
      </c>
      <c r="G25131">
        <f>Adjusted_Series!G25131</f>
        <v>1</v>
      </c>
      <c r="H25131">
        <f>Adjusted_Series!H25131</f>
        <v>1</v>
      </c>
      <c r="I25131">
        <f>Adjusted_Series!I25131/Installed_capacity_init!$H$2</f>
        <v>2.6427768630913649E-2</v>
      </c>
      <c r="J25131">
        <f>Adjusted_Series!J25131</f>
        <v>2380.3178612597098</v>
      </c>
      <c r="K25131">
        <f>Adjusted_Series!K25131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Adjusted_Series!C25132</f>
        <v>0</v>
      </c>
      <c r="D25132">
        <f>Adjusted_Series!D25132</f>
        <v>5.55835360257547E-2</v>
      </c>
      <c r="E25132">
        <f>Adjusted_Series!E25132</f>
        <v>0.68356364771074896</v>
      </c>
      <c r="F25132">
        <f>Adjusted_Series!F25132</f>
        <v>1</v>
      </c>
      <c r="G25132">
        <f>Adjusted_Series!G25132</f>
        <v>1</v>
      </c>
      <c r="H25132">
        <f>Adjusted_Series!H25132</f>
        <v>1</v>
      </c>
      <c r="I25132">
        <f>Adjusted_Series!I25132/Installed_capacity_init!$H$2</f>
        <v>2.6296815960590258E-2</v>
      </c>
      <c r="J25132">
        <f>Adjusted_Series!J25132</f>
        <v>2376.8767382854203</v>
      </c>
      <c r="K25132">
        <f>Adjusted_Series!K2513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Adjusted_Series!C25133</f>
        <v>0</v>
      </c>
      <c r="D25133">
        <f>Adjusted_Series!D25133</f>
        <v>5.5010068797191697E-2</v>
      </c>
      <c r="E25133">
        <f>Adjusted_Series!E25133</f>
        <v>0.67556516011896295</v>
      </c>
      <c r="F25133">
        <f>Adjusted_Series!F25133</f>
        <v>1</v>
      </c>
      <c r="G25133">
        <f>Adjusted_Series!G25133</f>
        <v>1</v>
      </c>
      <c r="H25133">
        <f>Adjusted_Series!H25133</f>
        <v>1</v>
      </c>
      <c r="I25133">
        <f>Adjusted_Series!I25133/Installed_capacity_init!$H$2</f>
        <v>2.6098779133788882E-2</v>
      </c>
      <c r="J25133">
        <f>Adjusted_Series!J25133</f>
        <v>2374.4749580319203</v>
      </c>
      <c r="K25133">
        <f>Adjusted_Series!K25133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Adjusted_Series!C25134</f>
        <v>0</v>
      </c>
      <c r="D25134">
        <f>Adjusted_Series!D25134</f>
        <v>5.4311582724344901E-2</v>
      </c>
      <c r="E25134">
        <f>Adjusted_Series!E25134</f>
        <v>0.67634506125830396</v>
      </c>
      <c r="F25134">
        <f>Adjusted_Series!F25134</f>
        <v>1</v>
      </c>
      <c r="G25134">
        <f>Adjusted_Series!G25134</f>
        <v>1</v>
      </c>
      <c r="H25134">
        <f>Adjusted_Series!H25134</f>
        <v>1</v>
      </c>
      <c r="I25134">
        <f>Adjusted_Series!I25134/Installed_capacity_init!$H$2</f>
        <v>2.6044334103702702E-2</v>
      </c>
      <c r="J25134">
        <f>Adjusted_Series!J25134</f>
        <v>2382.1177791015803</v>
      </c>
      <c r="K25134">
        <f>Adjusted_Series!K25134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Adjusted_Series!C25135</f>
        <v>0</v>
      </c>
      <c r="D25135">
        <f>Adjusted_Series!D25135</f>
        <v>5.4176036690356297E-2</v>
      </c>
      <c r="E25135">
        <f>Adjusted_Series!E25135</f>
        <v>0.67588321614486302</v>
      </c>
      <c r="F25135">
        <f>Adjusted_Series!F25135</f>
        <v>1</v>
      </c>
      <c r="G25135">
        <f>Adjusted_Series!G25135</f>
        <v>1</v>
      </c>
      <c r="H25135">
        <f>Adjusted_Series!H25135</f>
        <v>1</v>
      </c>
      <c r="I25135">
        <f>Adjusted_Series!I25135/Installed_capacity_init!$H$2</f>
        <v>2.5984684159975093E-2</v>
      </c>
      <c r="J25135">
        <f>Adjusted_Series!J25135</f>
        <v>2391.3551409752499</v>
      </c>
      <c r="K25135">
        <f>Adjusted_Series!K25135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Adjusted_Series!C25136</f>
        <v>4.4104121565275801E-2</v>
      </c>
      <c r="D25136">
        <f>Adjusted_Series!D25136</f>
        <v>5.4649641589057503E-2</v>
      </c>
      <c r="E25136">
        <f>Adjusted_Series!E25136</f>
        <v>0.67209507587247697</v>
      </c>
      <c r="F25136">
        <f>Adjusted_Series!F25136</f>
        <v>1</v>
      </c>
      <c r="G25136">
        <f>Adjusted_Series!G25136</f>
        <v>1</v>
      </c>
      <c r="H25136">
        <f>Adjusted_Series!H25136</f>
        <v>1</v>
      </c>
      <c r="I25136">
        <f>Adjusted_Series!I25136/Installed_capacity_init!$H$2</f>
        <v>2.5922084845216044E-2</v>
      </c>
      <c r="J25136">
        <f>Adjusted_Series!J25136</f>
        <v>2396.05910546214</v>
      </c>
      <c r="K25136">
        <f>Adjusted_Series!K25136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Adjusted_Series!C25137</f>
        <v>0.225848522691423</v>
      </c>
      <c r="D25137">
        <f>Adjusted_Series!D25137</f>
        <v>5.3939906274633603E-2</v>
      </c>
      <c r="E25137">
        <f>Adjusted_Series!E25137</f>
        <v>0.67521930143438702</v>
      </c>
      <c r="F25137">
        <f>Adjusted_Series!F25137</f>
        <v>1</v>
      </c>
      <c r="G25137">
        <f>Adjusted_Series!G25137</f>
        <v>1</v>
      </c>
      <c r="H25137">
        <f>Adjusted_Series!H25137</f>
        <v>1</v>
      </c>
      <c r="I25137">
        <f>Adjusted_Series!I25137/Installed_capacity_init!$H$2</f>
        <v>2.5970100192741458E-2</v>
      </c>
      <c r="J25137">
        <f>Adjusted_Series!J25137</f>
        <v>2399.2154624908603</v>
      </c>
      <c r="K25137">
        <f>Adjusted_Series!K25137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Adjusted_Series!C25138</f>
        <v>0.22565664523252699</v>
      </c>
      <c r="D25138">
        <f>Adjusted_Series!D25138</f>
        <v>5.4683458892042097E-2</v>
      </c>
      <c r="E25138">
        <f>Adjusted_Series!E25138</f>
        <v>0.67683243575327001</v>
      </c>
      <c r="F25138">
        <f>Adjusted_Series!F25138</f>
        <v>1</v>
      </c>
      <c r="G25138">
        <f>Adjusted_Series!G25138</f>
        <v>1</v>
      </c>
      <c r="H25138">
        <f>Adjusted_Series!H25138</f>
        <v>1</v>
      </c>
      <c r="I25138">
        <f>Adjusted_Series!I25138/Installed_capacity_init!$H$2</f>
        <v>2.6125060078912209E-2</v>
      </c>
      <c r="J25138">
        <f>Adjusted_Series!J25138</f>
        <v>2398.0387285489501</v>
      </c>
      <c r="K25138">
        <f>Adjusted_Series!K25138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Adjusted_Series!C25139</f>
        <v>0.279653452704137</v>
      </c>
      <c r="D25139">
        <f>Adjusted_Series!D25139</f>
        <v>5.6899205343632603E-2</v>
      </c>
      <c r="E25139">
        <f>Adjusted_Series!E25139</f>
        <v>0.67471503095077701</v>
      </c>
      <c r="F25139">
        <f>Adjusted_Series!F25139</f>
        <v>1</v>
      </c>
      <c r="G25139">
        <f>Adjusted_Series!G25139</f>
        <v>1</v>
      </c>
      <c r="H25139">
        <f>Adjusted_Series!H25139</f>
        <v>1</v>
      </c>
      <c r="I25139">
        <f>Adjusted_Series!I25139/Installed_capacity_init!$H$2</f>
        <v>2.6311815523152392E-2</v>
      </c>
      <c r="J25139">
        <f>Adjusted_Series!J25139</f>
        <v>2396.0615269831301</v>
      </c>
      <c r="K25139">
        <f>Adjusted_Series!K25139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Adjusted_Series!C25140</f>
        <v>0.36180983781077602</v>
      </c>
      <c r="D25140">
        <f>Adjusted_Series!D25140</f>
        <v>6.4430542618289899E-2</v>
      </c>
      <c r="E25140">
        <f>Adjusted_Series!E25140</f>
        <v>0.67933772582184304</v>
      </c>
      <c r="F25140">
        <f>Adjusted_Series!F25140</f>
        <v>1</v>
      </c>
      <c r="G25140">
        <f>Adjusted_Series!G25140</f>
        <v>1</v>
      </c>
      <c r="H25140">
        <f>Adjusted_Series!H25140</f>
        <v>1</v>
      </c>
      <c r="I25140">
        <f>Adjusted_Series!I25140/Installed_capacity_init!$H$2</f>
        <v>2.6967436253235423E-2</v>
      </c>
      <c r="J25140">
        <f>Adjusted_Series!J25140</f>
        <v>2412.7102188263798</v>
      </c>
      <c r="K25140">
        <f>Adjusted_Series!K25140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Adjusted_Series!C25141</f>
        <v>0.36317368088971402</v>
      </c>
      <c r="D25141">
        <f>Adjusted_Series!D25141</f>
        <v>7.4965967122496993E-2</v>
      </c>
      <c r="E25141">
        <f>Adjusted_Series!E25141</f>
        <v>0.68321172445755796</v>
      </c>
      <c r="F25141">
        <f>Adjusted_Series!F25141</f>
        <v>1</v>
      </c>
      <c r="G25141">
        <f>Adjusted_Series!G25141</f>
        <v>1</v>
      </c>
      <c r="H25141">
        <f>Adjusted_Series!H25141</f>
        <v>1</v>
      </c>
      <c r="I25141">
        <f>Adjusted_Series!I25141/Installed_capacity_init!$H$2</f>
        <v>2.7624644538785315E-2</v>
      </c>
      <c r="J25141">
        <f>Adjusted_Series!J25141</f>
        <v>2426.12348414587</v>
      </c>
      <c r="K25141">
        <f>Adjusted_Series!K25141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Adjusted_Series!C25142</f>
        <v>0.290172836244393</v>
      </c>
      <c r="D25142">
        <f>Adjusted_Series!D25142</f>
        <v>8.8777304264820195E-2</v>
      </c>
      <c r="E25142">
        <f>Adjusted_Series!E25142</f>
        <v>0.68407523794757097</v>
      </c>
      <c r="F25142">
        <f>Adjusted_Series!F25142</f>
        <v>1</v>
      </c>
      <c r="G25142">
        <f>Adjusted_Series!G25142</f>
        <v>1</v>
      </c>
      <c r="H25142">
        <f>Adjusted_Series!H25142</f>
        <v>1</v>
      </c>
      <c r="I25142">
        <f>Adjusted_Series!I25142/Installed_capacity_init!$H$2</f>
        <v>2.8296239219649928E-2</v>
      </c>
      <c r="J25142">
        <f>Adjusted_Series!J25142</f>
        <v>2443.9146174185198</v>
      </c>
      <c r="K25142">
        <f>Adjusted_Series!K2514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Adjusted_Series!C25143</f>
        <v>0.245444059959845</v>
      </c>
      <c r="D25143">
        <f>Adjusted_Series!D25143</f>
        <v>8.0792839823348894E-2</v>
      </c>
      <c r="E25143">
        <f>Adjusted_Series!E25143</f>
        <v>0.70020746748691898</v>
      </c>
      <c r="F25143">
        <f>Adjusted_Series!F25143</f>
        <v>1</v>
      </c>
      <c r="G25143">
        <f>Adjusted_Series!G25143</f>
        <v>1</v>
      </c>
      <c r="H25143">
        <f>Adjusted_Series!H25143</f>
        <v>1</v>
      </c>
      <c r="I25143">
        <f>Adjusted_Series!I25143/Installed_capacity_init!$H$2</f>
        <v>2.8825889107820163E-2</v>
      </c>
      <c r="J25143">
        <f>Adjusted_Series!J25143</f>
        <v>2461.5088792357901</v>
      </c>
      <c r="K25143">
        <f>Adjusted_Series!K25143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Adjusted_Series!C25144</f>
        <v>0.21310775669186699</v>
      </c>
      <c r="D25144">
        <f>Adjusted_Series!D25144</f>
        <v>7.4552884441328293E-2</v>
      </c>
      <c r="E25144">
        <f>Adjusted_Series!E25144</f>
        <v>0.71332760160320396</v>
      </c>
      <c r="F25144">
        <f>Adjusted_Series!F25144</f>
        <v>1</v>
      </c>
      <c r="G25144">
        <f>Adjusted_Series!G25144</f>
        <v>1</v>
      </c>
      <c r="H25144">
        <f>Adjusted_Series!H25144</f>
        <v>1</v>
      </c>
      <c r="I25144">
        <f>Adjusted_Series!I25144/Installed_capacity_init!$H$2</f>
        <v>2.9320177520969232E-2</v>
      </c>
      <c r="J25144">
        <f>Adjusted_Series!J25144</f>
        <v>2473.8346809958898</v>
      </c>
      <c r="K25144">
        <f>Adjusted_Series!K25144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Adjusted_Series!C25145</f>
        <v>0.188689426299152</v>
      </c>
      <c r="D25145">
        <f>Adjusted_Series!D25145</f>
        <v>6.9907274261764005E-2</v>
      </c>
      <c r="E25145">
        <f>Adjusted_Series!E25145</f>
        <v>0.71930816482404003</v>
      </c>
      <c r="F25145">
        <f>Adjusted_Series!F25145</f>
        <v>1</v>
      </c>
      <c r="G25145">
        <f>Adjusted_Series!G25145</f>
        <v>1</v>
      </c>
      <c r="H25145">
        <f>Adjusted_Series!H25145</f>
        <v>1</v>
      </c>
      <c r="I25145">
        <f>Adjusted_Series!I25145/Installed_capacity_init!$H$2</f>
        <v>2.9811231362254633E-2</v>
      </c>
      <c r="J25145">
        <f>Adjusted_Series!J25145</f>
        <v>2490.47134366726</v>
      </c>
      <c r="K25145">
        <f>Adjusted_Series!K25145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Adjusted_Series!C25146</f>
        <v>6.6095585053450702E-3</v>
      </c>
      <c r="D25146">
        <f>Adjusted_Series!D25146</f>
        <v>6.2896080791404796E-2</v>
      </c>
      <c r="E25146">
        <f>Adjusted_Series!E25146</f>
        <v>0.727745438819829</v>
      </c>
      <c r="F25146">
        <f>Adjusted_Series!F25146</f>
        <v>1</v>
      </c>
      <c r="G25146">
        <f>Adjusted_Series!G25146</f>
        <v>1</v>
      </c>
      <c r="H25146">
        <f>Adjusted_Series!H25146</f>
        <v>1</v>
      </c>
      <c r="I25146">
        <f>Adjusted_Series!I25146/Installed_capacity_init!$H$2</f>
        <v>2.9660538801812849E-2</v>
      </c>
      <c r="J25146">
        <f>Adjusted_Series!J25146</f>
        <v>2495.6769087020398</v>
      </c>
      <c r="K25146">
        <f>Adjusted_Series!K25146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Adjusted_Series!C25147</f>
        <v>1.6347384113967901E-3</v>
      </c>
      <c r="D25147">
        <f>Adjusted_Series!D25147</f>
        <v>5.7891310295899799E-2</v>
      </c>
      <c r="E25147">
        <f>Adjusted_Series!E25147</f>
        <v>0.73014157356031095</v>
      </c>
      <c r="F25147">
        <f>Adjusted_Series!F25147</f>
        <v>1</v>
      </c>
      <c r="G25147">
        <f>Adjusted_Series!G25147</f>
        <v>1</v>
      </c>
      <c r="H25147">
        <f>Adjusted_Series!H25147</f>
        <v>1</v>
      </c>
      <c r="I25147">
        <f>Adjusted_Series!I25147/Installed_capacity_init!$H$2</f>
        <v>2.9504526273398266E-2</v>
      </c>
      <c r="J25147">
        <f>Adjusted_Series!J25147</f>
        <v>2502.2861095337403</v>
      </c>
      <c r="K25147">
        <f>Adjusted_Series!K25147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Adjusted_Series!C25148</f>
        <v>0</v>
      </c>
      <c r="D25148">
        <f>Adjusted_Series!D25148</f>
        <v>5.4927633902797597E-2</v>
      </c>
      <c r="E25148">
        <f>Adjusted_Series!E25148</f>
        <v>0.72640630786626903</v>
      </c>
      <c r="F25148">
        <f>Adjusted_Series!F25148</f>
        <v>1</v>
      </c>
      <c r="G25148">
        <f>Adjusted_Series!G25148</f>
        <v>1</v>
      </c>
      <c r="H25148">
        <f>Adjusted_Series!H25148</f>
        <v>1</v>
      </c>
      <c r="I25148">
        <f>Adjusted_Series!I25148/Installed_capacity_init!$H$2</f>
        <v>2.9336321927654087E-2</v>
      </c>
      <c r="J25148">
        <f>Adjusted_Series!J25148</f>
        <v>2510.9258632435199</v>
      </c>
      <c r="K25148">
        <f>Adjusted_Series!K25148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Adjusted_Series!C25149</f>
        <v>0</v>
      </c>
      <c r="D25149">
        <f>Adjusted_Series!D25149</f>
        <v>5.6053362115326501E-2</v>
      </c>
      <c r="E25149">
        <f>Adjusted_Series!E25149</f>
        <v>0.72466562231996001</v>
      </c>
      <c r="F25149">
        <f>Adjusted_Series!F25149</f>
        <v>1</v>
      </c>
      <c r="G25149">
        <f>Adjusted_Series!G25149</f>
        <v>1</v>
      </c>
      <c r="H25149">
        <f>Adjusted_Series!H25149</f>
        <v>1</v>
      </c>
      <c r="I25149">
        <f>Adjusted_Series!I25149/Installed_capacity_init!$H$2</f>
        <v>2.9226829875844639E-2</v>
      </c>
      <c r="J25149">
        <f>Adjusted_Series!J25149</f>
        <v>2517.8800897792999</v>
      </c>
      <c r="K25149">
        <f>Adjusted_Series!K25149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Adjusted_Series!C25150</f>
        <v>0</v>
      </c>
      <c r="D25150">
        <f>Adjusted_Series!D25150</f>
        <v>5.8042263156085502E-2</v>
      </c>
      <c r="E25150">
        <f>Adjusted_Series!E25150</f>
        <v>0.71833520881993296</v>
      </c>
      <c r="F25150">
        <f>Adjusted_Series!F25150</f>
        <v>1</v>
      </c>
      <c r="G25150">
        <f>Adjusted_Series!G25150</f>
        <v>1</v>
      </c>
      <c r="H25150">
        <f>Adjusted_Series!H25150</f>
        <v>1</v>
      </c>
      <c r="I25150">
        <f>Adjusted_Series!I25150/Installed_capacity_init!$H$2</f>
        <v>2.9270255042551506E-2</v>
      </c>
      <c r="J25150">
        <f>Adjusted_Series!J25150</f>
        <v>2532.8286640035199</v>
      </c>
      <c r="K25150">
        <f>Adjusted_Series!K25150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Adjusted_Series!C25151</f>
        <v>0</v>
      </c>
      <c r="D25151">
        <f>Adjusted_Series!D25151</f>
        <v>6.0972002472210102E-2</v>
      </c>
      <c r="E25151">
        <f>Adjusted_Series!E25151</f>
        <v>0.70582125055924305</v>
      </c>
      <c r="F25151">
        <f>Adjusted_Series!F25151</f>
        <v>1</v>
      </c>
      <c r="G25151">
        <f>Adjusted_Series!G25151</f>
        <v>1</v>
      </c>
      <c r="H25151">
        <f>Adjusted_Series!H25151</f>
        <v>1</v>
      </c>
      <c r="I25151">
        <f>Adjusted_Series!I25151/Installed_capacity_init!$H$2</f>
        <v>2.9337913338273409E-2</v>
      </c>
      <c r="J25151">
        <f>Adjusted_Series!J25151</f>
        <v>2544.64533389292</v>
      </c>
      <c r="K25151">
        <f>Adjusted_Series!K25151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Adjusted_Series!C25152</f>
        <v>0</v>
      </c>
      <c r="D25152">
        <f>Adjusted_Series!D25152</f>
        <v>5.9903571170188102E-2</v>
      </c>
      <c r="E25152">
        <f>Adjusted_Series!E25152</f>
        <v>0.70487454968113705</v>
      </c>
      <c r="F25152">
        <f>Adjusted_Series!F25152</f>
        <v>1</v>
      </c>
      <c r="G25152">
        <f>Adjusted_Series!G25152</f>
        <v>1</v>
      </c>
      <c r="H25152">
        <f>Adjusted_Series!H25152</f>
        <v>1</v>
      </c>
      <c r="I25152">
        <f>Adjusted_Series!I25152/Installed_capacity_init!$H$2</f>
        <v>3.0485592507899797E-2</v>
      </c>
      <c r="J25152">
        <f>Adjusted_Series!J25152</f>
        <v>2602.8011500596604</v>
      </c>
      <c r="K25152">
        <f>Adjusted_Series!K2515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Adjusted_Series!C25153</f>
        <v>0</v>
      </c>
      <c r="D25153">
        <f>Adjusted_Series!D25153</f>
        <v>6.01762756786835E-2</v>
      </c>
      <c r="E25153">
        <f>Adjusted_Series!E25153</f>
        <v>0.69775295233983803</v>
      </c>
      <c r="F25153">
        <f>Adjusted_Series!F25153</f>
        <v>1</v>
      </c>
      <c r="G25153">
        <f>Adjusted_Series!G25153</f>
        <v>1</v>
      </c>
      <c r="H25153">
        <f>Adjusted_Series!H25153</f>
        <v>1</v>
      </c>
      <c r="I25153">
        <f>Adjusted_Series!I25153/Installed_capacity_init!$H$2</f>
        <v>3.1672529839098844E-2</v>
      </c>
      <c r="J25153">
        <f>Adjusted_Series!J25153</f>
        <v>2667.14090730625</v>
      </c>
      <c r="K25153">
        <f>Adjusted_Series!K25153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Adjusted_Series!C25154</f>
        <v>0</v>
      </c>
      <c r="D25154">
        <f>Adjusted_Series!D25154</f>
        <v>0.215986580309564</v>
      </c>
      <c r="E25154">
        <f>Adjusted_Series!E25154</f>
        <v>0.81850173155999295</v>
      </c>
      <c r="F25154">
        <f>Adjusted_Series!F25154</f>
        <v>1</v>
      </c>
      <c r="G25154">
        <f>Adjusted_Series!G25154</f>
        <v>1</v>
      </c>
      <c r="H25154">
        <f>Adjusted_Series!H25154</f>
        <v>1</v>
      </c>
      <c r="I25154">
        <f>Adjusted_Series!I25154/Installed_capacity_init!$H$2</f>
        <v>5.5941144182142702E-2</v>
      </c>
      <c r="J25154">
        <f>Adjusted_Series!J25154</f>
        <v>5703.0813809943993</v>
      </c>
      <c r="K25154">
        <f>Adjusted_Series!K25154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Adjusted_Series!C25155</f>
        <v>0</v>
      </c>
      <c r="D25155">
        <f>Adjusted_Series!D25155</f>
        <v>0.21114835006468699</v>
      </c>
      <c r="E25155">
        <f>Adjusted_Series!E25155</f>
        <v>0.82402366290311302</v>
      </c>
      <c r="F25155">
        <f>Adjusted_Series!F25155</f>
        <v>1</v>
      </c>
      <c r="G25155">
        <f>Adjusted_Series!G25155</f>
        <v>1</v>
      </c>
      <c r="H25155">
        <f>Adjusted_Series!H25155</f>
        <v>1</v>
      </c>
      <c r="I25155">
        <f>Adjusted_Series!I25155/Installed_capacity_init!$H$2</f>
        <v>5.6158245938679414E-2</v>
      </c>
      <c r="J25155">
        <f>Adjusted_Series!J25155</f>
        <v>5708.5371433645596</v>
      </c>
      <c r="K25155">
        <f>Adjusted_Series!K25155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Adjusted_Series!C25156</f>
        <v>0</v>
      </c>
      <c r="D25156">
        <f>Adjusted_Series!D25156</f>
        <v>0.20738086353377599</v>
      </c>
      <c r="E25156">
        <f>Adjusted_Series!E25156</f>
        <v>0.82041857964192499</v>
      </c>
      <c r="F25156">
        <f>Adjusted_Series!F25156</f>
        <v>1</v>
      </c>
      <c r="G25156">
        <f>Adjusted_Series!G25156</f>
        <v>1</v>
      </c>
      <c r="H25156">
        <f>Adjusted_Series!H25156</f>
        <v>1</v>
      </c>
      <c r="I25156">
        <f>Adjusted_Series!I25156/Installed_capacity_init!$H$2</f>
        <v>5.626722289551301E-2</v>
      </c>
      <c r="J25156">
        <f>Adjusted_Series!J25156</f>
        <v>5709.0126139419008</v>
      </c>
      <c r="K25156">
        <f>Adjusted_Series!K25156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Adjusted_Series!C25157</f>
        <v>0</v>
      </c>
      <c r="D25157">
        <f>Adjusted_Series!D25157</f>
        <v>0.20405541946252601</v>
      </c>
      <c r="E25157">
        <f>Adjusted_Series!E25157</f>
        <v>0.81269380950584202</v>
      </c>
      <c r="F25157">
        <f>Adjusted_Series!F25157</f>
        <v>1</v>
      </c>
      <c r="G25157">
        <f>Adjusted_Series!G25157</f>
        <v>1</v>
      </c>
      <c r="H25157">
        <f>Adjusted_Series!H25157</f>
        <v>1</v>
      </c>
      <c r="I25157">
        <f>Adjusted_Series!I25157/Installed_capacity_init!$H$2</f>
        <v>5.6325667838376677E-2</v>
      </c>
      <c r="J25157">
        <f>Adjusted_Series!J25157</f>
        <v>5705.7435300573497</v>
      </c>
      <c r="K25157">
        <f>Adjusted_Series!K25157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Adjusted_Series!C25158</f>
        <v>0</v>
      </c>
      <c r="D25158">
        <f>Adjusted_Series!D25158</f>
        <v>0.20004667575038301</v>
      </c>
      <c r="E25158">
        <f>Adjusted_Series!E25158</f>
        <v>0.81906967371698802</v>
      </c>
      <c r="F25158">
        <f>Adjusted_Series!F25158</f>
        <v>1</v>
      </c>
      <c r="G25158">
        <f>Adjusted_Series!G25158</f>
        <v>1</v>
      </c>
      <c r="H25158">
        <f>Adjusted_Series!H25158</f>
        <v>1</v>
      </c>
      <c r="I25158">
        <f>Adjusted_Series!I25158/Installed_capacity_init!$H$2</f>
        <v>5.7644854719488617E-2</v>
      </c>
      <c r="J25158">
        <f>Adjusted_Series!J25158</f>
        <v>5811.3156226309002</v>
      </c>
      <c r="K25158">
        <f>Adjusted_Series!K25158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Adjusted_Series!C25159</f>
        <v>0</v>
      </c>
      <c r="D25159">
        <f>Adjusted_Series!D25159</f>
        <v>0.19721086268203999</v>
      </c>
      <c r="E25159">
        <f>Adjusted_Series!E25159</f>
        <v>0.81799494493923797</v>
      </c>
      <c r="F25159">
        <f>Adjusted_Series!F25159</f>
        <v>1</v>
      </c>
      <c r="G25159">
        <f>Adjusted_Series!G25159</f>
        <v>1</v>
      </c>
      <c r="H25159">
        <f>Adjusted_Series!H25159</f>
        <v>1</v>
      </c>
      <c r="I25159">
        <f>Adjusted_Series!I25159/Installed_capacity_init!$H$2</f>
        <v>5.8915489411932094E-2</v>
      </c>
      <c r="J25159">
        <f>Adjusted_Series!J25159</f>
        <v>5909.1943994678204</v>
      </c>
      <c r="K25159">
        <f>Adjusted_Series!K25159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Adjusted_Series!C25160</f>
        <v>1.8276277345663401E-2</v>
      </c>
      <c r="D25160">
        <f>Adjusted_Series!D25160</f>
        <v>0.195395343351147</v>
      </c>
      <c r="E25160">
        <f>Adjusted_Series!E25160</f>
        <v>0.81011000587009396</v>
      </c>
      <c r="F25160">
        <f>Adjusted_Series!F25160</f>
        <v>1</v>
      </c>
      <c r="G25160">
        <f>Adjusted_Series!G25160</f>
        <v>1</v>
      </c>
      <c r="H25160">
        <f>Adjusted_Series!H25160</f>
        <v>1</v>
      </c>
      <c r="I25160">
        <f>Adjusted_Series!I25160/Installed_capacity_init!$H$2</f>
        <v>6.0297477895012754E-2</v>
      </c>
      <c r="J25160">
        <f>Adjusted_Series!J25160</f>
        <v>6002.8673496746505</v>
      </c>
      <c r="K25160">
        <f>Adjusted_Series!K25160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Adjusted_Series!C25161</f>
        <v>0.181018931091011</v>
      </c>
      <c r="D25161">
        <f>Adjusted_Series!D25161</f>
        <v>0.19613004928299299</v>
      </c>
      <c r="E25161">
        <f>Adjusted_Series!E25161</f>
        <v>0.82568173224237995</v>
      </c>
      <c r="F25161">
        <f>Adjusted_Series!F25161</f>
        <v>1</v>
      </c>
      <c r="G25161">
        <f>Adjusted_Series!G25161</f>
        <v>1</v>
      </c>
      <c r="H25161">
        <f>Adjusted_Series!H25161</f>
        <v>1</v>
      </c>
      <c r="I25161">
        <f>Adjusted_Series!I25161/Installed_capacity_init!$H$2</f>
        <v>6.1753783094042752E-2</v>
      </c>
      <c r="J25161">
        <f>Adjusted_Series!J25161</f>
        <v>6086.9517729110303</v>
      </c>
      <c r="K25161">
        <f>Adjusted_Series!K25161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Adjusted_Series!C25162</f>
        <v>0.155775227070414</v>
      </c>
      <c r="D25162">
        <f>Adjusted_Series!D25162</f>
        <v>0.197224223860262</v>
      </c>
      <c r="E25162">
        <f>Adjusted_Series!E25162</f>
        <v>0.83316648526711401</v>
      </c>
      <c r="F25162">
        <f>Adjusted_Series!F25162</f>
        <v>1</v>
      </c>
      <c r="G25162">
        <f>Adjusted_Series!G25162</f>
        <v>1</v>
      </c>
      <c r="H25162">
        <f>Adjusted_Series!H25162</f>
        <v>1</v>
      </c>
      <c r="I25162">
        <f>Adjusted_Series!I25162/Installed_capacity_init!$H$2</f>
        <v>6.3337915380891549E-2</v>
      </c>
      <c r="J25162">
        <f>Adjusted_Series!J25162</f>
        <v>6169.63024681356</v>
      </c>
      <c r="K25162">
        <f>Adjusted_Series!K2516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Adjusted_Series!C25163</f>
        <v>0.203573508438362</v>
      </c>
      <c r="D25163">
        <f>Adjusted_Series!D25163</f>
        <v>0.199292457094422</v>
      </c>
      <c r="E25163">
        <f>Adjusted_Series!E25163</f>
        <v>0.83637430723299599</v>
      </c>
      <c r="F25163">
        <f>Adjusted_Series!F25163</f>
        <v>1</v>
      </c>
      <c r="G25163">
        <f>Adjusted_Series!G25163</f>
        <v>1</v>
      </c>
      <c r="H25163">
        <f>Adjusted_Series!H25163</f>
        <v>1</v>
      </c>
      <c r="I25163">
        <f>Adjusted_Series!I25163/Installed_capacity_init!$H$2</f>
        <v>6.4950191719249539E-2</v>
      </c>
      <c r="J25163">
        <f>Adjusted_Series!J25163</f>
        <v>6254.7911376614802</v>
      </c>
      <c r="K25163">
        <f>Adjusted_Series!K25163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Adjusted_Series!C25164</f>
        <v>0.27744570102220301</v>
      </c>
      <c r="D25164">
        <f>Adjusted_Series!D25164</f>
        <v>0.21470811248781899</v>
      </c>
      <c r="E25164">
        <f>Adjusted_Series!E25164</f>
        <v>0.84910549381812594</v>
      </c>
      <c r="F25164">
        <f>Adjusted_Series!F25164</f>
        <v>1</v>
      </c>
      <c r="G25164">
        <f>Adjusted_Series!G25164</f>
        <v>1</v>
      </c>
      <c r="H25164">
        <f>Adjusted_Series!H25164</f>
        <v>1</v>
      </c>
      <c r="I25164">
        <f>Adjusted_Series!I25164/Installed_capacity_init!$H$2</f>
        <v>6.4888509502408875E-2</v>
      </c>
      <c r="J25164">
        <f>Adjusted_Series!J25164</f>
        <v>6239.0760093014696</v>
      </c>
      <c r="K25164">
        <f>Adjusted_Series!K25164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Adjusted_Series!C25165</f>
        <v>0.283066260218717</v>
      </c>
      <c r="D25165">
        <f>Adjusted_Series!D25165</f>
        <v>0.233745404919594</v>
      </c>
      <c r="E25165">
        <f>Adjusted_Series!E25165</f>
        <v>0.85006824741629505</v>
      </c>
      <c r="F25165">
        <f>Adjusted_Series!F25165</f>
        <v>1</v>
      </c>
      <c r="G25165">
        <f>Adjusted_Series!G25165</f>
        <v>1</v>
      </c>
      <c r="H25165">
        <f>Adjusted_Series!H25165</f>
        <v>1</v>
      </c>
      <c r="I25165">
        <f>Adjusted_Series!I25165/Installed_capacity_init!$H$2</f>
        <v>6.4819115926758458E-2</v>
      </c>
      <c r="J25165">
        <f>Adjusted_Series!J25165</f>
        <v>6219.0721905992095</v>
      </c>
      <c r="K25165">
        <f>Adjusted_Series!K25165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Adjusted_Series!C25166</f>
        <v>0.22670452753909101</v>
      </c>
      <c r="D25166">
        <f>Adjusted_Series!D25166</f>
        <v>0.25674976010050699</v>
      </c>
      <c r="E25166">
        <f>Adjusted_Series!E25166</f>
        <v>0.84018123160264202</v>
      </c>
      <c r="F25166">
        <f>Adjusted_Series!F25166</f>
        <v>1</v>
      </c>
      <c r="G25166">
        <f>Adjusted_Series!G25166</f>
        <v>1</v>
      </c>
      <c r="H25166">
        <f>Adjusted_Series!H25166</f>
        <v>1</v>
      </c>
      <c r="I25166">
        <f>Adjusted_Series!I25166/Installed_capacity_init!$H$2</f>
        <v>6.4673177381142102E-2</v>
      </c>
      <c r="J25166">
        <f>Adjusted_Series!J25166</f>
        <v>6208.8462034934901</v>
      </c>
      <c r="K25166">
        <f>Adjusted_Series!K25166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Adjusted_Series!C25167</f>
        <v>0.19633345088745799</v>
      </c>
      <c r="D25167">
        <f>Adjusted_Series!D25167</f>
        <v>0.236164313046729</v>
      </c>
      <c r="E25167">
        <f>Adjusted_Series!E25167</f>
        <v>0.85034124541249301</v>
      </c>
      <c r="F25167">
        <f>Adjusted_Series!F25167</f>
        <v>1</v>
      </c>
      <c r="G25167">
        <f>Adjusted_Series!G25167</f>
        <v>1</v>
      </c>
      <c r="H25167">
        <f>Adjusted_Series!H25167</f>
        <v>1</v>
      </c>
      <c r="I25167">
        <f>Adjusted_Series!I25167/Installed_capacity_init!$H$2</f>
        <v>6.4469506590497105E-2</v>
      </c>
      <c r="J25167">
        <f>Adjusted_Series!J25167</f>
        <v>6210.6309654811694</v>
      </c>
      <c r="K25167">
        <f>Adjusted_Series!K25167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Adjusted_Series!C25168</f>
        <v>0.176413227302124</v>
      </c>
      <c r="D25168">
        <f>Adjusted_Series!D25168</f>
        <v>0.21829669433385601</v>
      </c>
      <c r="E25168">
        <f>Adjusted_Series!E25168</f>
        <v>0.85088010305144501</v>
      </c>
      <c r="F25168">
        <f>Adjusted_Series!F25168</f>
        <v>1</v>
      </c>
      <c r="G25168">
        <f>Adjusted_Series!G25168</f>
        <v>1</v>
      </c>
      <c r="H25168">
        <f>Adjusted_Series!H25168</f>
        <v>1</v>
      </c>
      <c r="I25168">
        <f>Adjusted_Series!I25168/Installed_capacity_init!$H$2</f>
        <v>6.4218267618376165E-2</v>
      </c>
      <c r="J25168">
        <f>Adjusted_Series!J25168</f>
        <v>6216.1254394723501</v>
      </c>
      <c r="K25168">
        <f>Adjusted_Series!K25168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Adjusted_Series!C25169</f>
        <v>0.16674993060993901</v>
      </c>
      <c r="D25169">
        <f>Adjusted_Series!D25169</f>
        <v>0.203870987006322</v>
      </c>
      <c r="E25169">
        <f>Adjusted_Series!E25169</f>
        <v>0.84110109875775596</v>
      </c>
      <c r="F25169">
        <f>Adjusted_Series!F25169</f>
        <v>1</v>
      </c>
      <c r="G25169">
        <f>Adjusted_Series!G25169</f>
        <v>1</v>
      </c>
      <c r="H25169">
        <f>Adjusted_Series!H25169</f>
        <v>1</v>
      </c>
      <c r="I25169">
        <f>Adjusted_Series!I25169/Installed_capacity_init!$H$2</f>
        <v>6.409688602769989E-2</v>
      </c>
      <c r="J25169">
        <f>Adjusted_Series!J25169</f>
        <v>6223.3710451329698</v>
      </c>
      <c r="K25169">
        <f>Adjusted_Series!K25169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Adjusted_Series!C25170</f>
        <v>6.9807826110948497E-3</v>
      </c>
      <c r="D25170">
        <f>Adjusted_Series!D25170</f>
        <v>0.18768687100641099</v>
      </c>
      <c r="E25170">
        <f>Adjusted_Series!E25170</f>
        <v>0.85513251933955003</v>
      </c>
      <c r="F25170">
        <f>Adjusted_Series!F25170</f>
        <v>1</v>
      </c>
      <c r="G25170">
        <f>Adjusted_Series!G25170</f>
        <v>1</v>
      </c>
      <c r="H25170">
        <f>Adjusted_Series!H25170</f>
        <v>1</v>
      </c>
      <c r="I25170">
        <f>Adjusted_Series!I25170/Installed_capacity_init!$H$2</f>
        <v>6.3248477193069433E-2</v>
      </c>
      <c r="J25170">
        <f>Adjusted_Series!J25170</f>
        <v>6175.2860886027702</v>
      </c>
      <c r="K25170">
        <f>Adjusted_Series!K25170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Adjusted_Series!C25171</f>
        <v>0</v>
      </c>
      <c r="D25171">
        <f>Adjusted_Series!D25171</f>
        <v>0.17463730136608299</v>
      </c>
      <c r="E25171">
        <f>Adjusted_Series!E25171</f>
        <v>0.861556474894698</v>
      </c>
      <c r="F25171">
        <f>Adjusted_Series!F25171</f>
        <v>1</v>
      </c>
      <c r="G25171">
        <f>Adjusted_Series!G25171</f>
        <v>1</v>
      </c>
      <c r="H25171">
        <f>Adjusted_Series!H25171</f>
        <v>1</v>
      </c>
      <c r="I25171">
        <f>Adjusted_Series!I25171/Installed_capacity_init!$H$2</f>
        <v>6.239330504946404E-2</v>
      </c>
      <c r="J25171">
        <f>Adjusted_Series!J25171</f>
        <v>6132.0922395221496</v>
      </c>
      <c r="K25171">
        <f>Adjusted_Series!K25171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Adjusted_Series!C25172</f>
        <v>0</v>
      </c>
      <c r="D25172">
        <f>Adjusted_Series!D25172</f>
        <v>0.165607964353681</v>
      </c>
      <c r="E25172">
        <f>Adjusted_Series!E25172</f>
        <v>0.85865944324579002</v>
      </c>
      <c r="F25172">
        <f>Adjusted_Series!F25172</f>
        <v>1</v>
      </c>
      <c r="G25172">
        <f>Adjusted_Series!G25172</f>
        <v>1</v>
      </c>
      <c r="H25172">
        <f>Adjusted_Series!H25172</f>
        <v>1</v>
      </c>
      <c r="I25172">
        <f>Adjusted_Series!I25172/Installed_capacity_init!$H$2</f>
        <v>6.1515602346075719E-2</v>
      </c>
      <c r="J25172">
        <f>Adjusted_Series!J25172</f>
        <v>6088.8615863552404</v>
      </c>
      <c r="K25172">
        <f>Adjusted_Series!K2517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Adjusted_Series!C25173</f>
        <v>0</v>
      </c>
      <c r="D25173">
        <f>Adjusted_Series!D25173</f>
        <v>0.16467071110175499</v>
      </c>
      <c r="E25173">
        <f>Adjusted_Series!E25173</f>
        <v>0.87044428798782603</v>
      </c>
      <c r="F25173">
        <f>Adjusted_Series!F25173</f>
        <v>1</v>
      </c>
      <c r="G25173">
        <f>Adjusted_Series!G25173</f>
        <v>1</v>
      </c>
      <c r="H25173">
        <f>Adjusted_Series!H25173</f>
        <v>1</v>
      </c>
      <c r="I25173">
        <f>Adjusted_Series!I25173/Installed_capacity_init!$H$2</f>
        <v>6.0532687316762701E-2</v>
      </c>
      <c r="J25173">
        <f>Adjusted_Series!J25173</f>
        <v>6042.5799004562305</v>
      </c>
      <c r="K25173">
        <f>Adjusted_Series!K25173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Adjusted_Series!C25174</f>
        <v>0</v>
      </c>
      <c r="D25174">
        <f>Adjusted_Series!D25174</f>
        <v>0.16570148917754099</v>
      </c>
      <c r="E25174">
        <f>Adjusted_Series!E25174</f>
        <v>0.87181715235858004</v>
      </c>
      <c r="F25174">
        <f>Adjusted_Series!F25174</f>
        <v>1</v>
      </c>
      <c r="G25174">
        <f>Adjusted_Series!G25174</f>
        <v>1</v>
      </c>
      <c r="H25174">
        <f>Adjusted_Series!H25174</f>
        <v>1</v>
      </c>
      <c r="I25174">
        <f>Adjusted_Series!I25174/Installed_capacity_init!$H$2</f>
        <v>5.9571338496022863E-2</v>
      </c>
      <c r="J25174">
        <f>Adjusted_Series!J25174</f>
        <v>6002.8235302990106</v>
      </c>
      <c r="K25174">
        <f>Adjusted_Series!K25174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Adjusted_Series!C25175</f>
        <v>0</v>
      </c>
      <c r="D25175">
        <f>Adjusted_Series!D25175</f>
        <v>0.168628937578403</v>
      </c>
      <c r="E25175">
        <f>Adjusted_Series!E25175</f>
        <v>0.86458436465120703</v>
      </c>
      <c r="F25175">
        <f>Adjusted_Series!F25175</f>
        <v>1</v>
      </c>
      <c r="G25175">
        <f>Adjusted_Series!G25175</f>
        <v>1</v>
      </c>
      <c r="H25175">
        <f>Adjusted_Series!H25175</f>
        <v>1</v>
      </c>
      <c r="I25175">
        <f>Adjusted_Series!I25175/Installed_capacity_init!$H$2</f>
        <v>5.8493122569126636E-2</v>
      </c>
      <c r="J25175">
        <f>Adjusted_Series!J25175</f>
        <v>5962.9945028195098</v>
      </c>
      <c r="K25175">
        <f>Adjusted_Series!K25175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Adjusted_Series!C25176</f>
        <v>0</v>
      </c>
      <c r="D25176">
        <f>Adjusted_Series!D25176</f>
        <v>0.16812406076536901</v>
      </c>
      <c r="E25176">
        <f>Adjusted_Series!E25176</f>
        <v>0.86951339465129596</v>
      </c>
      <c r="F25176">
        <f>Adjusted_Series!F25176</f>
        <v>1</v>
      </c>
      <c r="G25176">
        <f>Adjusted_Series!G25176</f>
        <v>1</v>
      </c>
      <c r="H25176">
        <f>Adjusted_Series!H25176</f>
        <v>1</v>
      </c>
      <c r="I25176">
        <f>Adjusted_Series!I25176/Installed_capacity_init!$H$2</f>
        <v>5.7703476407372598E-2</v>
      </c>
      <c r="J25176">
        <f>Adjusted_Series!J25176</f>
        <v>5921.7764791453401</v>
      </c>
      <c r="K25176">
        <f>Adjusted_Series!K25176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Adjusted_Series!C25177</f>
        <v>0</v>
      </c>
      <c r="D25177">
        <f>Adjusted_Series!D25177</f>
        <v>0.16917438066665</v>
      </c>
      <c r="E25177">
        <f>Adjusted_Series!E25177</f>
        <v>0.86628329944382898</v>
      </c>
      <c r="F25177">
        <f>Adjusted_Series!F25177</f>
        <v>1</v>
      </c>
      <c r="G25177">
        <f>Adjusted_Series!G25177</f>
        <v>1</v>
      </c>
      <c r="H25177">
        <f>Adjusted_Series!H25177</f>
        <v>1</v>
      </c>
      <c r="I25177">
        <f>Adjusted_Series!I25177/Installed_capacity_init!$H$2</f>
        <v>5.695594194739869E-2</v>
      </c>
      <c r="J25177">
        <f>Adjusted_Series!J25177</f>
        <v>5886.3240904215199</v>
      </c>
      <c r="K25177">
        <f>Adjusted_Series!K25177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Adjusted_Series!C25178</f>
        <v>0</v>
      </c>
      <c r="D25178">
        <f>Adjusted_Series!D25178</f>
        <v>0.109538248</v>
      </c>
      <c r="E25178">
        <f>Adjusted_Series!E25178</f>
        <v>8.0480872999999994E-2</v>
      </c>
      <c r="F25178">
        <f>Adjusted_Series!F25178</f>
        <v>1</v>
      </c>
      <c r="G25178">
        <f>Adjusted_Series!G25178</f>
        <v>1</v>
      </c>
      <c r="H25178">
        <f>Adjusted_Series!H25178</f>
        <v>1</v>
      </c>
      <c r="I25178">
        <f>Adjusted_Series!I25178/Installed_capacity_init!$H$2</f>
        <v>2.3006242053374128E-2</v>
      </c>
      <c r="J25178">
        <f>Adjusted_Series!J25178</f>
        <v>2861.4039280000002</v>
      </c>
      <c r="K25178">
        <f>Adjusted_Series!K25178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Adjusted_Series!C25179</f>
        <v>0</v>
      </c>
      <c r="D25179">
        <f>Adjusted_Series!D25179</f>
        <v>0.11091679</v>
      </c>
      <c r="E25179">
        <f>Adjusted_Series!E25179</f>
        <v>7.2874224000000001E-2</v>
      </c>
      <c r="F25179">
        <f>Adjusted_Series!F25179</f>
        <v>1</v>
      </c>
      <c r="G25179">
        <f>Adjusted_Series!G25179</f>
        <v>1</v>
      </c>
      <c r="H25179">
        <f>Adjusted_Series!H25179</f>
        <v>1</v>
      </c>
      <c r="I25179">
        <f>Adjusted_Series!I25179/Installed_capacity_init!$H$2</f>
        <v>2.2987431667516572E-2</v>
      </c>
      <c r="J25179">
        <f>Adjusted_Series!J25179</f>
        <v>2858.1464900000001</v>
      </c>
      <c r="K25179">
        <f>Adjusted_Series!K25179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Adjusted_Series!C25180</f>
        <v>0</v>
      </c>
      <c r="D25180">
        <f>Adjusted_Series!D25180</f>
        <v>0.11320868100000001</v>
      </c>
      <c r="E25180">
        <f>Adjusted_Series!E25180</f>
        <v>7.3189483E-2</v>
      </c>
      <c r="F25180">
        <f>Adjusted_Series!F25180</f>
        <v>1</v>
      </c>
      <c r="G25180">
        <f>Adjusted_Series!G25180</f>
        <v>1</v>
      </c>
      <c r="H25180">
        <f>Adjusted_Series!H25180</f>
        <v>1</v>
      </c>
      <c r="I25180">
        <f>Adjusted_Series!I25180/Installed_capacity_init!$H$2</f>
        <v>2.2958556263810978E-2</v>
      </c>
      <c r="J25180">
        <f>Adjusted_Series!J25180</f>
        <v>2842.9914400000002</v>
      </c>
      <c r="K25180">
        <f>Adjusted_Series!K25180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Adjusted_Series!C25181</f>
        <v>0</v>
      </c>
      <c r="D25181">
        <f>Adjusted_Series!D25181</f>
        <v>0.116677972</v>
      </c>
      <c r="E25181">
        <f>Adjusted_Series!E25181</f>
        <v>8.3918324000000002E-2</v>
      </c>
      <c r="F25181">
        <f>Adjusted_Series!F25181</f>
        <v>1</v>
      </c>
      <c r="G25181">
        <f>Adjusted_Series!G25181</f>
        <v>1</v>
      </c>
      <c r="H25181">
        <f>Adjusted_Series!H25181</f>
        <v>1</v>
      </c>
      <c r="I25181">
        <f>Adjusted_Series!I25181/Installed_capacity_init!$H$2</f>
        <v>2.2770765170831209E-2</v>
      </c>
      <c r="J25181">
        <f>Adjusted_Series!J25181</f>
        <v>2829.644049</v>
      </c>
      <c r="K25181">
        <f>Adjusted_Series!K25181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Adjusted_Series!C25182</f>
        <v>0</v>
      </c>
      <c r="D25182">
        <f>Adjusted_Series!D25182</f>
        <v>0.117073813</v>
      </c>
      <c r="E25182">
        <f>Adjusted_Series!E25182</f>
        <v>9.9982928999999998E-2</v>
      </c>
      <c r="F25182">
        <f>Adjusted_Series!F25182</f>
        <v>1</v>
      </c>
      <c r="G25182">
        <f>Adjusted_Series!G25182</f>
        <v>1</v>
      </c>
      <c r="H25182">
        <f>Adjusted_Series!H25182</f>
        <v>1</v>
      </c>
      <c r="I25182">
        <f>Adjusted_Series!I25182/Installed_capacity_init!$H$2</f>
        <v>2.2524208822029577E-2</v>
      </c>
      <c r="J25182">
        <f>Adjusted_Series!J25182</f>
        <v>2824.0625380000001</v>
      </c>
      <c r="K25182">
        <f>Adjusted_Series!K2518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Adjusted_Series!C25183</f>
        <v>0</v>
      </c>
      <c r="D25183">
        <f>Adjusted_Series!D25183</f>
        <v>0.118910736</v>
      </c>
      <c r="E25183">
        <f>Adjusted_Series!E25183</f>
        <v>0.12614044899999999</v>
      </c>
      <c r="F25183">
        <f>Adjusted_Series!F25183</f>
        <v>1</v>
      </c>
      <c r="G25183">
        <f>Adjusted_Series!G25183</f>
        <v>1</v>
      </c>
      <c r="H25183">
        <f>Adjusted_Series!H25183</f>
        <v>1</v>
      </c>
      <c r="I25183">
        <f>Adjusted_Series!I25183/Installed_capacity_init!$H$2</f>
        <v>2.2229944586095528E-2</v>
      </c>
      <c r="J25183">
        <f>Adjusted_Series!J25183</f>
        <v>2808.639443</v>
      </c>
      <c r="K25183">
        <f>Adjusted_Series!K25183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Adjusted_Series!C25184</f>
        <v>2.2288736999999899E-2</v>
      </c>
      <c r="D25184">
        <f>Adjusted_Series!D25184</f>
        <v>0.122014689</v>
      </c>
      <c r="E25184">
        <f>Adjusted_Series!E25184</f>
        <v>0.16286473200000001</v>
      </c>
      <c r="F25184">
        <f>Adjusted_Series!F25184</f>
        <v>1</v>
      </c>
      <c r="G25184">
        <f>Adjusted_Series!G25184</f>
        <v>1</v>
      </c>
      <c r="H25184">
        <f>Adjusted_Series!H25184</f>
        <v>1</v>
      </c>
      <c r="I25184">
        <f>Adjusted_Series!I25184/Installed_capacity_init!$H$2</f>
        <v>2.1946541560428353E-2</v>
      </c>
      <c r="J25184">
        <f>Adjusted_Series!J25184</f>
        <v>2797.457449</v>
      </c>
      <c r="K25184">
        <f>Adjusted_Series!K25184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Adjusted_Series!C25185</f>
        <v>0.22046571000000001</v>
      </c>
      <c r="D25185">
        <f>Adjusted_Series!D25185</f>
        <v>0.129155093</v>
      </c>
      <c r="E25185">
        <f>Adjusted_Series!E25185</f>
        <v>0.201829493</v>
      </c>
      <c r="F25185">
        <f>Adjusted_Series!F25185</f>
        <v>1</v>
      </c>
      <c r="G25185">
        <f>Adjusted_Series!G25185</f>
        <v>1</v>
      </c>
      <c r="H25185">
        <f>Adjusted_Series!H25185</f>
        <v>1</v>
      </c>
      <c r="I25185">
        <f>Adjusted_Series!I25185/Installed_capacity_init!$H$2</f>
        <v>2.1679366649668536E-2</v>
      </c>
      <c r="J25185">
        <f>Adjusted_Series!J25185</f>
        <v>2772.463651</v>
      </c>
      <c r="K25185">
        <f>Adjusted_Series!K25185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Adjusted_Series!C25186</f>
        <v>0.24470882099999999</v>
      </c>
      <c r="D25186">
        <f>Adjusted_Series!D25186</f>
        <v>0.13835397299999999</v>
      </c>
      <c r="E25186">
        <f>Adjusted_Series!E25186</f>
        <v>0.24949776199999901</v>
      </c>
      <c r="F25186">
        <f>Adjusted_Series!F25186</f>
        <v>1</v>
      </c>
      <c r="G25186">
        <f>Adjusted_Series!G25186</f>
        <v>1</v>
      </c>
      <c r="H25186">
        <f>Adjusted_Series!H25186</f>
        <v>1</v>
      </c>
      <c r="I25186">
        <f>Adjusted_Series!I25186/Installed_capacity_init!$H$2</f>
        <v>2.1506266445690977E-2</v>
      </c>
      <c r="J25186">
        <f>Adjusted_Series!J25186</f>
        <v>2752.797337</v>
      </c>
      <c r="K25186">
        <f>Adjusted_Series!K25186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Adjusted_Series!C25187</f>
        <v>0.32287264199999999</v>
      </c>
      <c r="D25187">
        <f>Adjusted_Series!D25187</f>
        <v>0.14936951600000001</v>
      </c>
      <c r="E25187">
        <f>Adjusted_Series!E25187</f>
        <v>0.30262254799999999</v>
      </c>
      <c r="F25187">
        <f>Adjusted_Series!F25187</f>
        <v>1</v>
      </c>
      <c r="G25187">
        <f>Adjusted_Series!G25187</f>
        <v>1</v>
      </c>
      <c r="H25187">
        <f>Adjusted_Series!H25187</f>
        <v>1</v>
      </c>
      <c r="I25187">
        <f>Adjusted_Series!I25187/Installed_capacity_init!$H$2</f>
        <v>2.1354941016488188E-2</v>
      </c>
      <c r="J25187">
        <f>Adjusted_Series!J25187</f>
        <v>2733.7067269999998</v>
      </c>
      <c r="K25187">
        <f>Adjusted_Series!K25187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Adjusted_Series!C25188</f>
        <v>0.42103796699999901</v>
      </c>
      <c r="D25188">
        <f>Adjusted_Series!D25188</f>
        <v>0.181608519</v>
      </c>
      <c r="E25188">
        <f>Adjusted_Series!E25188</f>
        <v>0.336873332999999</v>
      </c>
      <c r="F25188">
        <f>Adjusted_Series!F25188</f>
        <v>1</v>
      </c>
      <c r="G25188">
        <f>Adjusted_Series!G25188</f>
        <v>1</v>
      </c>
      <c r="H25188">
        <f>Adjusted_Series!H25188</f>
        <v>1</v>
      </c>
      <c r="I25188">
        <f>Adjusted_Series!I25188/Installed_capacity_init!$H$2</f>
        <v>2.1493072242053372E-2</v>
      </c>
      <c r="J25188">
        <f>Adjusted_Series!J25188</f>
        <v>2735.73904699999</v>
      </c>
      <c r="K25188">
        <f>Adjusted_Series!K25188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Adjusted_Series!C25189</f>
        <v>0.42647089399999999</v>
      </c>
      <c r="D25189">
        <f>Adjusted_Series!D25189</f>
        <v>0.22279471000000001</v>
      </c>
      <c r="E25189">
        <f>Adjusted_Series!E25189</f>
        <v>0.37607189899999999</v>
      </c>
      <c r="F25189">
        <f>Adjusted_Series!F25189</f>
        <v>1</v>
      </c>
      <c r="G25189">
        <f>Adjusted_Series!G25189</f>
        <v>1</v>
      </c>
      <c r="H25189">
        <f>Adjusted_Series!H25189</f>
        <v>1</v>
      </c>
      <c r="I25189">
        <f>Adjusted_Series!I25189/Installed_capacity_init!$H$2</f>
        <v>2.1645368179500257E-2</v>
      </c>
      <c r="J25189">
        <f>Adjusted_Series!J25189</f>
        <v>2742.3968540000001</v>
      </c>
      <c r="K25189">
        <f>Adjusted_Series!K25189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Adjusted_Series!C25190</f>
        <v>0.34920532300000001</v>
      </c>
      <c r="D25190">
        <f>Adjusted_Series!D25190</f>
        <v>0.27476118900000002</v>
      </c>
      <c r="E25190">
        <f>Adjusted_Series!E25190</f>
        <v>0.41900564599999901</v>
      </c>
      <c r="F25190">
        <f>Adjusted_Series!F25190</f>
        <v>1</v>
      </c>
      <c r="G25190">
        <f>Adjusted_Series!G25190</f>
        <v>1</v>
      </c>
      <c r="H25190">
        <f>Adjusted_Series!H25190</f>
        <v>1</v>
      </c>
      <c r="I25190">
        <f>Adjusted_Series!I25190/Installed_capacity_init!$H$2</f>
        <v>2.1785134200237973E-2</v>
      </c>
      <c r="J25190">
        <f>Adjusted_Series!J25190</f>
        <v>2753.4102109999999</v>
      </c>
      <c r="K25190">
        <f>Adjusted_Series!K25190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Adjusted_Series!C25191</f>
        <v>0.29658517499999998</v>
      </c>
      <c r="D25191">
        <f>Adjusted_Series!D25191</f>
        <v>0.28050592400000002</v>
      </c>
      <c r="E25191">
        <f>Adjusted_Series!E25191</f>
        <v>0.416318885999999</v>
      </c>
      <c r="F25191">
        <f>Adjusted_Series!F25191</f>
        <v>1</v>
      </c>
      <c r="G25191">
        <f>Adjusted_Series!G25191</f>
        <v>1</v>
      </c>
      <c r="H25191">
        <f>Adjusted_Series!H25191</f>
        <v>1</v>
      </c>
      <c r="I25191">
        <f>Adjusted_Series!I25191/Installed_capacity_init!$H$2</f>
        <v>2.1908270355260918E-2</v>
      </c>
      <c r="J25191">
        <f>Adjusted_Series!J25191</f>
        <v>2765.7008900000001</v>
      </c>
      <c r="K25191">
        <f>Adjusted_Series!K25191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Adjusted_Series!C25192</f>
        <v>0.232244905</v>
      </c>
      <c r="D25192">
        <f>Adjusted_Series!D25192</f>
        <v>0.29179091400000001</v>
      </c>
      <c r="E25192">
        <f>Adjusted_Series!E25192</f>
        <v>0.410321462999999</v>
      </c>
      <c r="F25192">
        <f>Adjusted_Series!F25192</f>
        <v>1</v>
      </c>
      <c r="G25192">
        <f>Adjusted_Series!G25192</f>
        <v>1</v>
      </c>
      <c r="H25192">
        <f>Adjusted_Series!H25192</f>
        <v>1</v>
      </c>
      <c r="I25192">
        <f>Adjusted_Series!I25192/Installed_capacity_init!$H$2</f>
        <v>2.2073018782933877E-2</v>
      </c>
      <c r="J25192">
        <f>Adjusted_Series!J25192</f>
        <v>2771.9559260000001</v>
      </c>
      <c r="K25192">
        <f>Adjusted_Series!K2519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Adjusted_Series!C25193</f>
        <v>0.15091502000000001</v>
      </c>
      <c r="D25193">
        <f>Adjusted_Series!D25193</f>
        <v>0.30783738399999999</v>
      </c>
      <c r="E25193">
        <f>Adjusted_Series!E25193</f>
        <v>0.40817161999999901</v>
      </c>
      <c r="F25193">
        <f>Adjusted_Series!F25193</f>
        <v>1</v>
      </c>
      <c r="G25193">
        <f>Adjusted_Series!G25193</f>
        <v>1</v>
      </c>
      <c r="H25193">
        <f>Adjusted_Series!H25193</f>
        <v>1</v>
      </c>
      <c r="I25193">
        <f>Adjusted_Series!I25193/Installed_capacity_init!$H$2</f>
        <v>2.2260684939656637E-2</v>
      </c>
      <c r="J25193">
        <f>Adjusted_Series!J25193</f>
        <v>2782.9778390000001</v>
      </c>
      <c r="K25193">
        <f>Adjusted_Series!K25193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Adjusted_Series!C25194</f>
        <v>0.102183385</v>
      </c>
      <c r="D25194">
        <f>Adjusted_Series!D25194</f>
        <v>0.31363838599999999</v>
      </c>
      <c r="E25194">
        <f>Adjusted_Series!E25194</f>
        <v>0.456250976999999</v>
      </c>
      <c r="F25194">
        <f>Adjusted_Series!F25194</f>
        <v>1</v>
      </c>
      <c r="G25194">
        <f>Adjusted_Series!G25194</f>
        <v>1</v>
      </c>
      <c r="H25194">
        <f>Adjusted_Series!H25194</f>
        <v>1</v>
      </c>
      <c r="I25194">
        <f>Adjusted_Series!I25194/Installed_capacity_init!$H$2</f>
        <v>2.2138205932347443E-2</v>
      </c>
      <c r="J25194">
        <f>Adjusted_Series!J25194</f>
        <v>2738.0331849999998</v>
      </c>
      <c r="K25194">
        <f>Adjusted_Series!K25194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Adjusted_Series!C25195</f>
        <v>0</v>
      </c>
      <c r="D25195">
        <f>Adjusted_Series!D25195</f>
        <v>0.32335804800000001</v>
      </c>
      <c r="E25195">
        <f>Adjusted_Series!E25195</f>
        <v>0.50862599900000005</v>
      </c>
      <c r="F25195">
        <f>Adjusted_Series!F25195</f>
        <v>1</v>
      </c>
      <c r="G25195">
        <f>Adjusted_Series!G25195</f>
        <v>1</v>
      </c>
      <c r="H25195">
        <f>Adjusted_Series!H25195</f>
        <v>1</v>
      </c>
      <c r="I25195">
        <f>Adjusted_Series!I25195/Installed_capacity_init!$H$2</f>
        <v>2.2026347526772051E-2</v>
      </c>
      <c r="J25195">
        <f>Adjusted_Series!J25195</f>
        <v>2692.4987229999997</v>
      </c>
      <c r="K25195">
        <f>Adjusted_Series!K25195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Adjusted_Series!C25196</f>
        <v>0</v>
      </c>
      <c r="D25196">
        <f>Adjusted_Series!D25196</f>
        <v>0.33710312599999998</v>
      </c>
      <c r="E25196">
        <f>Adjusted_Series!E25196</f>
        <v>0.55770656100000005</v>
      </c>
      <c r="F25196">
        <f>Adjusted_Series!F25196</f>
        <v>1</v>
      </c>
      <c r="G25196">
        <f>Adjusted_Series!G25196</f>
        <v>1</v>
      </c>
      <c r="H25196">
        <f>Adjusted_Series!H25196</f>
        <v>1</v>
      </c>
      <c r="I25196">
        <f>Adjusted_Series!I25196/Installed_capacity_init!$H$2</f>
        <v>2.1908412459629441E-2</v>
      </c>
      <c r="J25196">
        <f>Adjusted_Series!J25196</f>
        <v>2645.866004</v>
      </c>
      <c r="K25196">
        <f>Adjusted_Series!K25196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Adjusted_Series!C25197</f>
        <v>0</v>
      </c>
      <c r="D25197">
        <f>Adjusted_Series!D25197</f>
        <v>0.34221326499999999</v>
      </c>
      <c r="E25197">
        <f>Adjusted_Series!E25197</f>
        <v>0.62059285399999997</v>
      </c>
      <c r="F25197">
        <f>Adjusted_Series!F25197</f>
        <v>1</v>
      </c>
      <c r="G25197">
        <f>Adjusted_Series!G25197</f>
        <v>1</v>
      </c>
      <c r="H25197">
        <f>Adjusted_Series!H25197</f>
        <v>1</v>
      </c>
      <c r="I25197">
        <f>Adjusted_Series!I25197/Installed_capacity_init!$H$2</f>
        <v>2.1776424868264494E-2</v>
      </c>
      <c r="J25197">
        <f>Adjusted_Series!J25197</f>
        <v>2600.4011909999999</v>
      </c>
      <c r="K25197">
        <f>Adjusted_Series!K25197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Adjusted_Series!C25198</f>
        <v>0</v>
      </c>
      <c r="D25198">
        <f>Adjusted_Series!D25198</f>
        <v>0.34898739000000001</v>
      </c>
      <c r="E25198">
        <f>Adjusted_Series!E25198</f>
        <v>0.67230140000000005</v>
      </c>
      <c r="F25198">
        <f>Adjusted_Series!F25198</f>
        <v>1</v>
      </c>
      <c r="G25198">
        <f>Adjusted_Series!G25198</f>
        <v>1</v>
      </c>
      <c r="H25198">
        <f>Adjusted_Series!H25198</f>
        <v>1</v>
      </c>
      <c r="I25198">
        <f>Adjusted_Series!I25198/Installed_capacity_init!$H$2</f>
        <v>2.162584608193099E-2</v>
      </c>
      <c r="J25198">
        <f>Adjusted_Series!J25198</f>
        <v>2564.2533240000002</v>
      </c>
      <c r="K25198">
        <f>Adjusted_Series!K25198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Adjusted_Series!C25199</f>
        <v>0</v>
      </c>
      <c r="D25199">
        <f>Adjusted_Series!D25199</f>
        <v>0.35599550099999999</v>
      </c>
      <c r="E25199">
        <f>Adjusted_Series!E25199</f>
        <v>0.71428347400000003</v>
      </c>
      <c r="F25199">
        <f>Adjusted_Series!F25199</f>
        <v>1</v>
      </c>
      <c r="G25199">
        <f>Adjusted_Series!G25199</f>
        <v>1</v>
      </c>
      <c r="H25199">
        <f>Adjusted_Series!H25199</f>
        <v>1</v>
      </c>
      <c r="I25199">
        <f>Adjusted_Series!I25199/Installed_capacity_init!$H$2</f>
        <v>2.1490412034676182E-2</v>
      </c>
      <c r="J25199">
        <f>Adjusted_Series!J25199</f>
        <v>2522.7691089999998</v>
      </c>
      <c r="K25199">
        <f>Adjusted_Series!K25199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Adjusted_Series!C25200</f>
        <v>0</v>
      </c>
      <c r="D25200">
        <f>Adjusted_Series!D25200</f>
        <v>0.34658171099999902</v>
      </c>
      <c r="E25200">
        <f>Adjusted_Series!E25200</f>
        <v>0.74917126099999998</v>
      </c>
      <c r="F25200">
        <f>Adjusted_Series!F25200</f>
        <v>1</v>
      </c>
      <c r="G25200">
        <f>Adjusted_Series!G25200</f>
        <v>1</v>
      </c>
      <c r="H25200">
        <f>Adjusted_Series!H25200</f>
        <v>1</v>
      </c>
      <c r="I25200">
        <f>Adjusted_Series!I25200/Installed_capacity_init!$H$2</f>
        <v>2.2170072667006629E-2</v>
      </c>
      <c r="J25200">
        <f>Adjusted_Series!J25200</f>
        <v>2554.6003350000001</v>
      </c>
      <c r="K25200">
        <f>Adjusted_Series!K25200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Adjusted_Series!C25201</f>
        <v>0</v>
      </c>
      <c r="D25201">
        <f>Adjusted_Series!D25201</f>
        <v>0.338827512</v>
      </c>
      <c r="E25201">
        <f>Adjusted_Series!E25201</f>
        <v>0.77580797999999995</v>
      </c>
      <c r="F25201">
        <f>Adjusted_Series!F25201</f>
        <v>1</v>
      </c>
      <c r="G25201">
        <f>Adjusted_Series!G25201</f>
        <v>1</v>
      </c>
      <c r="H25201">
        <f>Adjusted_Series!H25201</f>
        <v>1</v>
      </c>
      <c r="I25201">
        <f>Adjusted_Series!I25201/Installed_capacity_init!$H$2</f>
        <v>2.2854909229984698E-2</v>
      </c>
      <c r="J25201">
        <f>Adjusted_Series!J25201</f>
        <v>2589.4817459999999</v>
      </c>
      <c r="K25201">
        <f>Adjusted_Series!K25201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Adjusted_Series!C25202</f>
        <v>0</v>
      </c>
      <c r="D25202">
        <f>Adjusted_Series!D25202</f>
        <v>0.19847842661859699</v>
      </c>
      <c r="E25202">
        <f>Adjusted_Series!E25202</f>
        <v>0.84226684034615396</v>
      </c>
      <c r="F25202">
        <f>Adjusted_Series!F25202</f>
        <v>1</v>
      </c>
      <c r="G25202">
        <f>Adjusted_Series!G25202</f>
        <v>1</v>
      </c>
      <c r="H25202">
        <f>Adjusted_Series!H25202</f>
        <v>1</v>
      </c>
      <c r="I25202">
        <f>Adjusted_Series!I25202/Installed_capacity_init!$H$2</f>
        <v>4.9321173349295512E-2</v>
      </c>
      <c r="J25202">
        <f>Adjusted_Series!J25202</f>
        <v>6209.1020698856</v>
      </c>
      <c r="K25202">
        <f>Adjusted_Series!K2520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Adjusted_Series!C25203</f>
        <v>0</v>
      </c>
      <c r="D25203">
        <f>Adjusted_Series!D25203</f>
        <v>0.193777278217521</v>
      </c>
      <c r="E25203">
        <f>Adjusted_Series!E25203</f>
        <v>0.85485273961538399</v>
      </c>
      <c r="F25203">
        <f>Adjusted_Series!F25203</f>
        <v>1</v>
      </c>
      <c r="G25203">
        <f>Adjusted_Series!G25203</f>
        <v>1</v>
      </c>
      <c r="H25203">
        <f>Adjusted_Series!H25203</f>
        <v>1</v>
      </c>
      <c r="I25203">
        <f>Adjusted_Series!I25203/Installed_capacity_init!$H$2</f>
        <v>4.9330801832047258E-2</v>
      </c>
      <c r="J25203">
        <f>Adjusted_Series!J25203</f>
        <v>6212.8308981350701</v>
      </c>
      <c r="K25203">
        <f>Adjusted_Series!K25203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Adjusted_Series!C25204</f>
        <v>0</v>
      </c>
      <c r="D25204">
        <f>Adjusted_Series!D25204</f>
        <v>0.191437353652742</v>
      </c>
      <c r="E25204">
        <f>Adjusted_Series!E25204</f>
        <v>0.85675468599999904</v>
      </c>
      <c r="F25204">
        <f>Adjusted_Series!F25204</f>
        <v>1</v>
      </c>
      <c r="G25204">
        <f>Adjusted_Series!G25204</f>
        <v>1</v>
      </c>
      <c r="H25204">
        <f>Adjusted_Series!H25204</f>
        <v>1</v>
      </c>
      <c r="I25204">
        <f>Adjusted_Series!I25204/Installed_capacity_init!$H$2</f>
        <v>4.9199660713083883E-2</v>
      </c>
      <c r="J25204">
        <f>Adjusted_Series!J25204</f>
        <v>6211.4478303918195</v>
      </c>
      <c r="K25204">
        <f>Adjusted_Series!K25204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Adjusted_Series!C25205</f>
        <v>0</v>
      </c>
      <c r="D25205">
        <f>Adjusted_Series!D25205</f>
        <v>0.191405601342169</v>
      </c>
      <c r="E25205">
        <f>Adjusted_Series!E25205</f>
        <v>0.84906021238461504</v>
      </c>
      <c r="F25205">
        <f>Adjusted_Series!F25205</f>
        <v>1</v>
      </c>
      <c r="G25205">
        <f>Adjusted_Series!G25205</f>
        <v>1</v>
      </c>
      <c r="H25205">
        <f>Adjusted_Series!H25205</f>
        <v>1</v>
      </c>
      <c r="I25205">
        <f>Adjusted_Series!I25205/Installed_capacity_init!$H$2</f>
        <v>4.9078700454426485E-2</v>
      </c>
      <c r="J25205">
        <f>Adjusted_Series!J25205</f>
        <v>6213.5844281030995</v>
      </c>
      <c r="K25205">
        <f>Adjusted_Series!K25205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Adjusted_Series!C25206</f>
        <v>0</v>
      </c>
      <c r="D25206">
        <f>Adjusted_Series!D25206</f>
        <v>0.18650608492271301</v>
      </c>
      <c r="E25206">
        <f>Adjusted_Series!E25206</f>
        <v>0.85728364511538402</v>
      </c>
      <c r="F25206">
        <f>Adjusted_Series!F25206</f>
        <v>1</v>
      </c>
      <c r="G25206">
        <f>Adjusted_Series!G25206</f>
        <v>1</v>
      </c>
      <c r="H25206">
        <f>Adjusted_Series!H25206</f>
        <v>1</v>
      </c>
      <c r="I25206">
        <f>Adjusted_Series!I25206/Installed_capacity_init!$H$2</f>
        <v>4.8882965720655445E-2</v>
      </c>
      <c r="J25206">
        <f>Adjusted_Series!J25206</f>
        <v>6192.0281366394001</v>
      </c>
      <c r="K25206">
        <f>Adjusted_Series!K25206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Adjusted_Series!C25207</f>
        <v>1.22191323781942E-4</v>
      </c>
      <c r="D25207">
        <f>Adjusted_Series!D25207</f>
        <v>0.18322451789338701</v>
      </c>
      <c r="E25207">
        <f>Adjusted_Series!E25207</f>
        <v>0.85512411088461504</v>
      </c>
      <c r="F25207">
        <f>Adjusted_Series!F25207</f>
        <v>1</v>
      </c>
      <c r="G25207">
        <f>Adjusted_Series!G25207</f>
        <v>1</v>
      </c>
      <c r="H25207">
        <f>Adjusted_Series!H25207</f>
        <v>1</v>
      </c>
      <c r="I25207">
        <f>Adjusted_Series!I25207/Installed_capacity_init!$H$2</f>
        <v>4.8645975181974763E-2</v>
      </c>
      <c r="J25207">
        <f>Adjusted_Series!J25207</f>
        <v>6172.4671538238499</v>
      </c>
      <c r="K25207">
        <f>Adjusted_Series!K25207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Adjusted_Series!C25208</f>
        <v>6.2144124057846299E-2</v>
      </c>
      <c r="D25208">
        <f>Adjusted_Series!D25208</f>
        <v>0.18230109753453599</v>
      </c>
      <c r="E25208">
        <f>Adjusted_Series!E25208</f>
        <v>0.84642287011538397</v>
      </c>
      <c r="F25208">
        <f>Adjusted_Series!F25208</f>
        <v>1</v>
      </c>
      <c r="G25208">
        <f>Adjusted_Series!G25208</f>
        <v>1</v>
      </c>
      <c r="H25208">
        <f>Adjusted_Series!H25208</f>
        <v>1</v>
      </c>
      <c r="I25208">
        <f>Adjusted_Series!I25208/Installed_capacity_init!$H$2</f>
        <v>4.8422108999058043E-2</v>
      </c>
      <c r="J25208">
        <f>Adjusted_Series!J25208</f>
        <v>6152.9709997936106</v>
      </c>
      <c r="K25208">
        <f>Adjusted_Series!K25208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Adjusted_Series!C25209</f>
        <v>0.19786944091256201</v>
      </c>
      <c r="D25209">
        <f>Adjusted_Series!D25209</f>
        <v>0.188444888528287</v>
      </c>
      <c r="E25209">
        <f>Adjusted_Series!E25209</f>
        <v>0.85297488899999896</v>
      </c>
      <c r="F25209">
        <f>Adjusted_Series!F25209</f>
        <v>1</v>
      </c>
      <c r="G25209">
        <f>Adjusted_Series!G25209</f>
        <v>1</v>
      </c>
      <c r="H25209">
        <f>Adjusted_Series!H25209</f>
        <v>1</v>
      </c>
      <c r="I25209">
        <f>Adjusted_Series!I25209/Installed_capacity_init!$H$2</f>
        <v>4.8205882061813872E-2</v>
      </c>
      <c r="J25209">
        <f>Adjusted_Series!J25209</f>
        <v>6139.5723207236497</v>
      </c>
      <c r="K25209">
        <f>Adjusted_Series!K25209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Adjusted_Series!C25210</f>
        <v>0.23142302971415901</v>
      </c>
      <c r="D25210">
        <f>Adjusted_Series!D25210</f>
        <v>0.19852712051426999</v>
      </c>
      <c r="E25210">
        <f>Adjusted_Series!E25210</f>
        <v>0.853210654153846</v>
      </c>
      <c r="F25210">
        <f>Adjusted_Series!F25210</f>
        <v>1</v>
      </c>
      <c r="G25210">
        <f>Adjusted_Series!G25210</f>
        <v>1</v>
      </c>
      <c r="H25210">
        <f>Adjusted_Series!H25210</f>
        <v>1</v>
      </c>
      <c r="I25210">
        <f>Adjusted_Series!I25210/Installed_capacity_init!$H$2</f>
        <v>4.8040224773100715E-2</v>
      </c>
      <c r="J25210">
        <f>Adjusted_Series!J25210</f>
        <v>6134.9119760890098</v>
      </c>
      <c r="K25210">
        <f>Adjusted_Series!K25210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Adjusted_Series!C25211</f>
        <v>0.30723948768348702</v>
      </c>
      <c r="D25211">
        <f>Adjusted_Series!D25211</f>
        <v>0.211583008176642</v>
      </c>
      <c r="E25211">
        <f>Adjusted_Series!E25211</f>
        <v>0.84758808273076902</v>
      </c>
      <c r="F25211">
        <f>Adjusted_Series!F25211</f>
        <v>1</v>
      </c>
      <c r="G25211">
        <f>Adjusted_Series!G25211</f>
        <v>1</v>
      </c>
      <c r="H25211">
        <f>Adjusted_Series!H25211</f>
        <v>1</v>
      </c>
      <c r="I25211">
        <f>Adjusted_Series!I25211/Installed_capacity_init!$H$2</f>
        <v>4.7873264096278942E-2</v>
      </c>
      <c r="J25211">
        <f>Adjusted_Series!J25211</f>
        <v>6130.4393072610401</v>
      </c>
      <c r="K25211">
        <f>Adjusted_Series!K25211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Adjusted_Series!C25212</f>
        <v>0.39962547358908801</v>
      </c>
      <c r="D25212">
        <f>Adjusted_Series!D25212</f>
        <v>0.228449763403031</v>
      </c>
      <c r="E25212">
        <f>Adjusted_Series!E25212</f>
        <v>0.85638380826923</v>
      </c>
      <c r="F25212">
        <f>Adjusted_Series!F25212</f>
        <v>1</v>
      </c>
      <c r="G25212">
        <f>Adjusted_Series!G25212</f>
        <v>1</v>
      </c>
      <c r="H25212">
        <f>Adjusted_Series!H25212</f>
        <v>1</v>
      </c>
      <c r="I25212">
        <f>Adjusted_Series!I25212/Installed_capacity_init!$H$2</f>
        <v>4.8592601431108537E-2</v>
      </c>
      <c r="J25212">
        <f>Adjusted_Series!J25212</f>
        <v>6194.1168070016101</v>
      </c>
      <c r="K25212">
        <f>Adjusted_Series!K2521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Adjusted_Series!C25213</f>
        <v>0.41690276084252198</v>
      </c>
      <c r="D25213">
        <f>Adjusted_Series!D25213</f>
        <v>0.25105538117635101</v>
      </c>
      <c r="E25213">
        <f>Adjusted_Series!E25213</f>
        <v>0.85588827680769197</v>
      </c>
      <c r="F25213">
        <f>Adjusted_Series!F25213</f>
        <v>1</v>
      </c>
      <c r="G25213">
        <f>Adjusted_Series!G25213</f>
        <v>1</v>
      </c>
      <c r="H25213">
        <f>Adjusted_Series!H25213</f>
        <v>1</v>
      </c>
      <c r="I25213">
        <f>Adjusted_Series!I25213/Installed_capacity_init!$H$2</f>
        <v>4.9332977408963793E-2</v>
      </c>
      <c r="J25213">
        <f>Adjusted_Series!J25213</f>
        <v>6259.5014847736402</v>
      </c>
      <c r="K25213">
        <f>Adjusted_Series!K25213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Adjusted_Series!C25214</f>
        <v>0.36696012186411198</v>
      </c>
      <c r="D25214">
        <f>Adjusted_Series!D25214</f>
        <v>0.27938992190131401</v>
      </c>
      <c r="E25214">
        <f>Adjusted_Series!E25214</f>
        <v>0.84525106103846104</v>
      </c>
      <c r="F25214">
        <f>Adjusted_Series!F25214</f>
        <v>1</v>
      </c>
      <c r="G25214">
        <f>Adjusted_Series!G25214</f>
        <v>1</v>
      </c>
      <c r="H25214">
        <f>Adjusted_Series!H25214</f>
        <v>1</v>
      </c>
      <c r="I25214">
        <f>Adjusted_Series!I25214/Installed_capacity_init!$H$2</f>
        <v>5.0044915700391636E-2</v>
      </c>
      <c r="J25214">
        <f>Adjusted_Series!J25214</f>
        <v>6324.68647352268</v>
      </c>
      <c r="K25214">
        <f>Adjusted_Series!K25214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Adjusted_Series!C25215</f>
        <v>0.34051282653743697</v>
      </c>
      <c r="D25215">
        <f>Adjusted_Series!D25215</f>
        <v>0.26653097914583501</v>
      </c>
      <c r="E25215">
        <f>Adjusted_Series!E25215</f>
        <v>0.85036814630769197</v>
      </c>
      <c r="F25215">
        <f>Adjusted_Series!F25215</f>
        <v>1</v>
      </c>
      <c r="G25215">
        <f>Adjusted_Series!G25215</f>
        <v>1</v>
      </c>
      <c r="H25215">
        <f>Adjusted_Series!H25215</f>
        <v>1</v>
      </c>
      <c r="I25215">
        <f>Adjusted_Series!I25215/Installed_capacity_init!$H$2</f>
        <v>5.0535119281002211E-2</v>
      </c>
      <c r="J25215">
        <f>Adjusted_Series!J25215</f>
        <v>6377.4293869986204</v>
      </c>
      <c r="K25215">
        <f>Adjusted_Series!K25215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Adjusted_Series!C25216</f>
        <v>0.28806230337126998</v>
      </c>
      <c r="D25216">
        <f>Adjusted_Series!D25216</f>
        <v>0.256162682479814</v>
      </c>
      <c r="E25216">
        <f>Adjusted_Series!E25216</f>
        <v>0.84837931442307701</v>
      </c>
      <c r="F25216">
        <f>Adjusted_Series!F25216</f>
        <v>1</v>
      </c>
      <c r="G25216">
        <f>Adjusted_Series!G25216</f>
        <v>1</v>
      </c>
      <c r="H25216">
        <f>Adjusted_Series!H25216</f>
        <v>1</v>
      </c>
      <c r="I25216">
        <f>Adjusted_Series!I25216/Installed_capacity_init!$H$2</f>
        <v>5.1103598443784114E-2</v>
      </c>
      <c r="J25216">
        <f>Adjusted_Series!J25216</f>
        <v>6429.1317687634901</v>
      </c>
      <c r="K25216">
        <f>Adjusted_Series!K25216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Adjusted_Series!C25217</f>
        <v>0.19952268698763101</v>
      </c>
      <c r="D25217">
        <f>Adjusted_Series!D25217</f>
        <v>0.24930776471965299</v>
      </c>
      <c r="E25217">
        <f>Adjusted_Series!E25217</f>
        <v>0.83926504465384599</v>
      </c>
      <c r="F25217">
        <f>Adjusted_Series!F25217</f>
        <v>1</v>
      </c>
      <c r="G25217">
        <f>Adjusted_Series!G25217</f>
        <v>1</v>
      </c>
      <c r="H25217">
        <f>Adjusted_Series!H25217</f>
        <v>1</v>
      </c>
      <c r="I25217">
        <f>Adjusted_Series!I25217/Installed_capacity_init!$H$2</f>
        <v>5.1663408469581E-2</v>
      </c>
      <c r="J25217">
        <f>Adjusted_Series!J25217</f>
        <v>6477.8995559245304</v>
      </c>
      <c r="K25217">
        <f>Adjusted_Series!K25217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Adjusted_Series!C25218</f>
        <v>9.3677072158922695E-2</v>
      </c>
      <c r="D25218">
        <f>Adjusted_Series!D25218</f>
        <v>0.22229919906998299</v>
      </c>
      <c r="E25218">
        <f>Adjusted_Series!E25218</f>
        <v>0.84766303399999998</v>
      </c>
      <c r="F25218">
        <f>Adjusted_Series!F25218</f>
        <v>1</v>
      </c>
      <c r="G25218">
        <f>Adjusted_Series!G25218</f>
        <v>1</v>
      </c>
      <c r="H25218">
        <f>Adjusted_Series!H25218</f>
        <v>1</v>
      </c>
      <c r="I25218">
        <f>Adjusted_Series!I25218/Installed_capacity_init!$H$2</f>
        <v>5.1229394660543E-2</v>
      </c>
      <c r="J25218">
        <f>Adjusted_Series!J25218</f>
        <v>6451.6561081690907</v>
      </c>
      <c r="K25218">
        <f>Adjusted_Series!K25218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Adjusted_Series!C25219</f>
        <v>6.0617432773142797E-3</v>
      </c>
      <c r="D25219">
        <f>Adjusted_Series!D25219</f>
        <v>0.20003646941811301</v>
      </c>
      <c r="E25219">
        <f>Adjusted_Series!E25219</f>
        <v>0.85013712565384603</v>
      </c>
      <c r="F25219">
        <f>Adjusted_Series!F25219</f>
        <v>1</v>
      </c>
      <c r="G25219">
        <f>Adjusted_Series!G25219</f>
        <v>1</v>
      </c>
      <c r="H25219">
        <f>Adjusted_Series!H25219</f>
        <v>1</v>
      </c>
      <c r="I25219">
        <f>Adjusted_Series!I25219/Installed_capacity_init!$H$2</f>
        <v>5.0819538164297212E-2</v>
      </c>
      <c r="J25219">
        <f>Adjusted_Series!J25219</f>
        <v>6427.5793265613102</v>
      </c>
      <c r="K25219">
        <f>Adjusted_Series!K25219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Adjusted_Series!C25220</f>
        <v>0</v>
      </c>
      <c r="D25220">
        <f>Adjusted_Series!D25220</f>
        <v>0.18271067397816701</v>
      </c>
      <c r="E25220">
        <f>Adjusted_Series!E25220</f>
        <v>0.84715297373076903</v>
      </c>
      <c r="F25220">
        <f>Adjusted_Series!F25220</f>
        <v>1</v>
      </c>
      <c r="G25220">
        <f>Adjusted_Series!G25220</f>
        <v>1</v>
      </c>
      <c r="H25220">
        <f>Adjusted_Series!H25220</f>
        <v>1</v>
      </c>
      <c r="I25220">
        <f>Adjusted_Series!I25220/Installed_capacity_init!$H$2</f>
        <v>5.0426331948591273E-2</v>
      </c>
      <c r="J25220">
        <f>Adjusted_Series!J25220</f>
        <v>6406.9128925687401</v>
      </c>
      <c r="K25220">
        <f>Adjusted_Series!K25220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Adjusted_Series!C25221</f>
        <v>0</v>
      </c>
      <c r="D25221">
        <f>Adjusted_Series!D25221</f>
        <v>0.180395251307403</v>
      </c>
      <c r="E25221">
        <f>Adjusted_Series!E25221</f>
        <v>0.85713621776922999</v>
      </c>
      <c r="F25221">
        <f>Adjusted_Series!F25221</f>
        <v>1</v>
      </c>
      <c r="G25221">
        <f>Adjusted_Series!G25221</f>
        <v>1</v>
      </c>
      <c r="H25221">
        <f>Adjusted_Series!H25221</f>
        <v>1</v>
      </c>
      <c r="I25221">
        <f>Adjusted_Series!I25221/Installed_capacity_init!$H$2</f>
        <v>5.01816106629564E-2</v>
      </c>
      <c r="J25221">
        <f>Adjusted_Series!J25221</f>
        <v>6389.7990853651499</v>
      </c>
      <c r="K25221">
        <f>Adjusted_Series!K25221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Adjusted_Series!C25222</f>
        <v>0</v>
      </c>
      <c r="D25222">
        <f>Adjusted_Series!D25222</f>
        <v>0.18113750718060101</v>
      </c>
      <c r="E25222">
        <f>Adjusted_Series!E25222</f>
        <v>0.85991155130769203</v>
      </c>
      <c r="F25222">
        <f>Adjusted_Series!F25222</f>
        <v>1</v>
      </c>
      <c r="G25222">
        <f>Adjusted_Series!G25222</f>
        <v>1</v>
      </c>
      <c r="H25222">
        <f>Adjusted_Series!H25222</f>
        <v>1</v>
      </c>
      <c r="I25222">
        <f>Adjusted_Series!I25222/Installed_capacity_init!$H$2</f>
        <v>4.9952344555177546E-2</v>
      </c>
      <c r="J25222">
        <f>Adjusted_Series!J25222</f>
        <v>6370.2496242443704</v>
      </c>
      <c r="K25222">
        <f>Adjusted_Series!K2522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Adjusted_Series!C25223</f>
        <v>0</v>
      </c>
      <c r="D25223">
        <f>Adjusted_Series!D25223</f>
        <v>0.18484062716166699</v>
      </c>
      <c r="E25223">
        <f>Adjusted_Series!E25223</f>
        <v>0.85386654992307598</v>
      </c>
      <c r="F25223">
        <f>Adjusted_Series!F25223</f>
        <v>1</v>
      </c>
      <c r="G25223">
        <f>Adjusted_Series!G25223</f>
        <v>1</v>
      </c>
      <c r="H25223">
        <f>Adjusted_Series!H25223</f>
        <v>1</v>
      </c>
      <c r="I25223">
        <f>Adjusted_Series!I25223/Installed_capacity_init!$H$2</f>
        <v>4.97185268094213E-2</v>
      </c>
      <c r="J25223">
        <f>Adjusted_Series!J25223</f>
        <v>6350.15196666272</v>
      </c>
      <c r="K25223">
        <f>Adjusted_Series!K25223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Adjusted_Series!C25224</f>
        <v>0</v>
      </c>
      <c r="D25224">
        <f>Adjusted_Series!D25224</f>
        <v>0.18274363877755201</v>
      </c>
      <c r="E25224">
        <f>Adjusted_Series!E25224</f>
        <v>0.85377552330769202</v>
      </c>
      <c r="F25224">
        <f>Adjusted_Series!F25224</f>
        <v>1</v>
      </c>
      <c r="G25224">
        <f>Adjusted_Series!G25224</f>
        <v>1</v>
      </c>
      <c r="H25224">
        <f>Adjusted_Series!H25224</f>
        <v>1</v>
      </c>
      <c r="I25224">
        <f>Adjusted_Series!I25224/Installed_capacity_init!$H$2</f>
        <v>4.9509039181431326E-2</v>
      </c>
      <c r="J25224">
        <f>Adjusted_Series!J25224</f>
        <v>6340.6564891298494</v>
      </c>
      <c r="K25224">
        <f>Adjusted_Series!K25224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Adjusted_Series!C25225</f>
        <v>0</v>
      </c>
      <c r="D25225">
        <f>Adjusted_Series!D25225</f>
        <v>0.18349374600826501</v>
      </c>
      <c r="E25225">
        <f>Adjusted_Series!E25225</f>
        <v>0.84660509776923099</v>
      </c>
      <c r="F25225">
        <f>Adjusted_Series!F25225</f>
        <v>1</v>
      </c>
      <c r="G25225">
        <f>Adjusted_Series!G25225</f>
        <v>1</v>
      </c>
      <c r="H25225">
        <f>Adjusted_Series!H25225</f>
        <v>1</v>
      </c>
      <c r="I25225">
        <f>Adjusted_Series!I25225/Installed_capacity_init!$H$2</f>
        <v>4.9297901828614918E-2</v>
      </c>
      <c r="J25225">
        <f>Adjusted_Series!J25225</f>
        <v>6324.8747525410399</v>
      </c>
      <c r="K25225">
        <f>Adjusted_Series!K25225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Adjusted_Series!C25226</f>
        <v>0</v>
      </c>
      <c r="D25226">
        <f>Adjusted_Series!D25226</f>
        <v>0.143182787586001</v>
      </c>
      <c r="E25226">
        <f>Adjusted_Series!E25226</f>
        <v>0.56324169950000003</v>
      </c>
      <c r="F25226">
        <f>Adjusted_Series!F25226</f>
        <v>1</v>
      </c>
      <c r="G25226">
        <f>Adjusted_Series!G25226</f>
        <v>1</v>
      </c>
      <c r="H25226">
        <f>Adjusted_Series!H25226</f>
        <v>1</v>
      </c>
      <c r="I25226">
        <f>Adjusted_Series!I25226/Installed_capacity_init!$H$2</f>
        <v>0.26508519899735</v>
      </c>
      <c r="J25226">
        <f>Adjusted_Series!J25226</f>
        <v>7544</v>
      </c>
      <c r="K25226">
        <f>Adjusted_Series!K25226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Adjusted_Series!C25227</f>
        <v>0</v>
      </c>
      <c r="D25227">
        <f>Adjusted_Series!D25227</f>
        <v>0.144697097953497</v>
      </c>
      <c r="E25227">
        <f>Adjusted_Series!E25227</f>
        <v>0.56874991850000001</v>
      </c>
      <c r="F25227">
        <f>Adjusted_Series!F25227</f>
        <v>1</v>
      </c>
      <c r="G25227">
        <f>Adjusted_Series!G25227</f>
        <v>1</v>
      </c>
      <c r="H25227">
        <f>Adjusted_Series!H25227</f>
        <v>1</v>
      </c>
      <c r="I25227">
        <f>Adjusted_Series!I25227/Installed_capacity_init!$H$2</f>
        <v>0.26177989889090514</v>
      </c>
      <c r="J25227">
        <f>Adjusted_Series!J25227</f>
        <v>7544</v>
      </c>
      <c r="K25227">
        <f>Adjusted_Series!K25227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Adjusted_Series!C25228</f>
        <v>0</v>
      </c>
      <c r="D25228">
        <f>Adjusted_Series!D25228</f>
        <v>0.14878946472473401</v>
      </c>
      <c r="E25228">
        <f>Adjusted_Series!E25228</f>
        <v>0.574311499</v>
      </c>
      <c r="F25228">
        <f>Adjusted_Series!F25228</f>
        <v>1</v>
      </c>
      <c r="G25228">
        <f>Adjusted_Series!G25228</f>
        <v>1</v>
      </c>
      <c r="H25228">
        <f>Adjusted_Series!H25228</f>
        <v>1</v>
      </c>
      <c r="I25228">
        <f>Adjusted_Series!I25228/Installed_capacity_init!$H$2</f>
        <v>0.25824955876420447</v>
      </c>
      <c r="J25228">
        <f>Adjusted_Series!J25228</f>
        <v>7544</v>
      </c>
      <c r="K25228">
        <f>Adjusted_Series!K25228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Adjusted_Series!C25229</f>
        <v>0</v>
      </c>
      <c r="D25229">
        <f>Adjusted_Series!D25229</f>
        <v>0.154578515341152</v>
      </c>
      <c r="E25229">
        <f>Adjusted_Series!E25229</f>
        <v>0.58053599449999904</v>
      </c>
      <c r="F25229">
        <f>Adjusted_Series!F25229</f>
        <v>1</v>
      </c>
      <c r="G25229">
        <f>Adjusted_Series!G25229</f>
        <v>1</v>
      </c>
      <c r="H25229">
        <f>Adjusted_Series!H25229</f>
        <v>1</v>
      </c>
      <c r="I25229">
        <f>Adjusted_Series!I25229/Installed_capacity_init!$H$2</f>
        <v>0.25451518860990741</v>
      </c>
      <c r="J25229">
        <f>Adjusted_Series!J25229</f>
        <v>7544</v>
      </c>
      <c r="K25229">
        <f>Adjusted_Series!K25229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Adjusted_Series!C25230</f>
        <v>0</v>
      </c>
      <c r="D25230">
        <f>Adjusted_Series!D25230</f>
        <v>0.160134406150305</v>
      </c>
      <c r="E25230">
        <f>Adjusted_Series!E25230</f>
        <v>0.55196356299999905</v>
      </c>
      <c r="F25230">
        <f>Adjusted_Series!F25230</f>
        <v>1</v>
      </c>
      <c r="G25230">
        <f>Adjusted_Series!G25230</f>
        <v>1</v>
      </c>
      <c r="H25230">
        <f>Adjusted_Series!H25230</f>
        <v>1</v>
      </c>
      <c r="I25230">
        <f>Adjusted_Series!I25230/Installed_capacity_init!$H$2</f>
        <v>0.2653809756026933</v>
      </c>
      <c r="J25230">
        <f>Adjusted_Series!J25230</f>
        <v>7544</v>
      </c>
      <c r="K25230">
        <f>Adjusted_Series!K25230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Adjusted_Series!C25231</f>
        <v>2.4879956806618999E-2</v>
      </c>
      <c r="D25231">
        <f>Adjusted_Series!D25231</f>
        <v>0.16806436908980699</v>
      </c>
      <c r="E25231">
        <f>Adjusted_Series!E25231</f>
        <v>0.52775817449999995</v>
      </c>
      <c r="F25231">
        <f>Adjusted_Series!F25231</f>
        <v>1</v>
      </c>
      <c r="G25231">
        <f>Adjusted_Series!G25231</f>
        <v>1</v>
      </c>
      <c r="H25231">
        <f>Adjusted_Series!H25231</f>
        <v>1</v>
      </c>
      <c r="I25231">
        <f>Adjusted_Series!I25231/Installed_capacity_init!$H$2</f>
        <v>0.27397133674354157</v>
      </c>
      <c r="J25231">
        <f>Adjusted_Series!J25231</f>
        <v>7544</v>
      </c>
      <c r="K25231">
        <f>Adjusted_Series!K25231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Adjusted_Series!C25232</f>
        <v>0.14422402983124799</v>
      </c>
      <c r="D25232">
        <f>Adjusted_Series!D25232</f>
        <v>0.17938990948995301</v>
      </c>
      <c r="E25232">
        <f>Adjusted_Series!E25232</f>
        <v>0.50502346200000003</v>
      </c>
      <c r="F25232">
        <f>Adjusted_Series!F25232</f>
        <v>1</v>
      </c>
      <c r="G25232">
        <f>Adjusted_Series!G25232</f>
        <v>1</v>
      </c>
      <c r="H25232">
        <f>Adjusted_Series!H25232</f>
        <v>1</v>
      </c>
      <c r="I25232">
        <f>Adjusted_Series!I25232/Installed_capacity_init!$H$2</f>
        <v>0.28234490665122047</v>
      </c>
      <c r="J25232">
        <f>Adjusted_Series!J25232</f>
        <v>7544</v>
      </c>
      <c r="K25232">
        <f>Adjusted_Series!K2523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Adjusted_Series!C25233</f>
        <v>0.26236794534088997</v>
      </c>
      <c r="D25233">
        <f>Adjusted_Series!D25233</f>
        <v>0.21327252175921799</v>
      </c>
      <c r="E25233">
        <f>Adjusted_Series!E25233</f>
        <v>0.460170684</v>
      </c>
      <c r="F25233">
        <f>Adjusted_Series!F25233</f>
        <v>1</v>
      </c>
      <c r="G25233">
        <f>Adjusted_Series!G25233</f>
        <v>1</v>
      </c>
      <c r="H25233">
        <f>Adjusted_Series!H25233</f>
        <v>1</v>
      </c>
      <c r="I25233">
        <f>Adjusted_Series!I25233/Installed_capacity_init!$H$2</f>
        <v>0.29081311986137687</v>
      </c>
      <c r="J25233">
        <f>Adjusted_Series!J25233</f>
        <v>7544</v>
      </c>
      <c r="K25233">
        <f>Adjusted_Series!K25233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Adjusted_Series!C25234</f>
        <v>0.35148535615239701</v>
      </c>
      <c r="D25234">
        <f>Adjusted_Series!D25234</f>
        <v>0.25953652085180301</v>
      </c>
      <c r="E25234">
        <f>Adjusted_Series!E25234</f>
        <v>0.42308745450000002</v>
      </c>
      <c r="F25234">
        <f>Adjusted_Series!F25234</f>
        <v>1</v>
      </c>
      <c r="G25234">
        <f>Adjusted_Series!G25234</f>
        <v>1</v>
      </c>
      <c r="H25234">
        <f>Adjusted_Series!H25234</f>
        <v>1</v>
      </c>
      <c r="I25234">
        <f>Adjusted_Series!I25234/Installed_capacity_init!$H$2</f>
        <v>0.29882450359588053</v>
      </c>
      <c r="J25234">
        <f>Adjusted_Series!J25234</f>
        <v>7544</v>
      </c>
      <c r="K25234">
        <f>Adjusted_Series!K25234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Adjusted_Series!C25235</f>
        <v>0.41155436611843899</v>
      </c>
      <c r="D25235">
        <f>Adjusted_Series!D25235</f>
        <v>0.321268978073247</v>
      </c>
      <c r="E25235">
        <f>Adjusted_Series!E25235</f>
        <v>0.39234093799999997</v>
      </c>
      <c r="F25235">
        <f>Adjusted_Series!F25235</f>
        <v>1</v>
      </c>
      <c r="G25235">
        <f>Adjusted_Series!G25235</f>
        <v>1</v>
      </c>
      <c r="H25235">
        <f>Adjusted_Series!H25235</f>
        <v>1</v>
      </c>
      <c r="I25235">
        <f>Adjusted_Series!I25235/Installed_capacity_init!$H$2</f>
        <v>0.30683071605117712</v>
      </c>
      <c r="J25235">
        <f>Adjusted_Series!J25235</f>
        <v>7544</v>
      </c>
      <c r="K25235">
        <f>Adjusted_Series!K25235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Adjusted_Series!C25236</f>
        <v>0.46842143528282998</v>
      </c>
      <c r="D25236">
        <f>Adjusted_Series!D25236</f>
        <v>0.32885570029938199</v>
      </c>
      <c r="E25236">
        <f>Adjusted_Series!E25236</f>
        <v>0.38330286149999998</v>
      </c>
      <c r="F25236">
        <f>Adjusted_Series!F25236</f>
        <v>1</v>
      </c>
      <c r="G25236">
        <f>Adjusted_Series!G25236</f>
        <v>1</v>
      </c>
      <c r="H25236">
        <f>Adjusted_Series!H25236</f>
        <v>1</v>
      </c>
      <c r="I25236">
        <f>Adjusted_Series!I25236/Installed_capacity_init!$H$2</f>
        <v>0.30768277099552949</v>
      </c>
      <c r="J25236">
        <f>Adjusted_Series!J25236</f>
        <v>7544</v>
      </c>
      <c r="K25236">
        <f>Adjusted_Series!K25236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Adjusted_Series!C25237</f>
        <v>0.48214621727992701</v>
      </c>
      <c r="D25237">
        <f>Adjusted_Series!D25237</f>
        <v>0.341150006010768</v>
      </c>
      <c r="E25237">
        <f>Adjusted_Series!E25237</f>
        <v>0.38057780600000002</v>
      </c>
      <c r="F25237">
        <f>Adjusted_Series!F25237</f>
        <v>1</v>
      </c>
      <c r="G25237">
        <f>Adjusted_Series!G25237</f>
        <v>1</v>
      </c>
      <c r="H25237">
        <f>Adjusted_Series!H25237</f>
        <v>1</v>
      </c>
      <c r="I25237">
        <f>Adjusted_Series!I25237/Installed_capacity_init!$H$2</f>
        <v>0.30942510633004078</v>
      </c>
      <c r="J25237">
        <f>Adjusted_Series!J25237</f>
        <v>7544</v>
      </c>
      <c r="K25237">
        <f>Adjusted_Series!K25237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Adjusted_Series!C25238</f>
        <v>0.45421497582422599</v>
      </c>
      <c r="D25238">
        <f>Adjusted_Series!D25238</f>
        <v>0.35764290050922098</v>
      </c>
      <c r="E25238">
        <f>Adjusted_Series!E25238</f>
        <v>0.38470311499999998</v>
      </c>
      <c r="F25238">
        <f>Adjusted_Series!F25238</f>
        <v>1</v>
      </c>
      <c r="G25238">
        <f>Adjusted_Series!G25238</f>
        <v>1</v>
      </c>
      <c r="H25238">
        <f>Adjusted_Series!H25238</f>
        <v>1</v>
      </c>
      <c r="I25238">
        <f>Adjusted_Series!I25238/Installed_capacity_init!$H$2</f>
        <v>0.31114913710628339</v>
      </c>
      <c r="J25238">
        <f>Adjusted_Series!J25238</f>
        <v>7544</v>
      </c>
      <c r="K25238">
        <f>Adjusted_Series!K25238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Adjusted_Series!C25239</f>
        <v>0.42637949450011298</v>
      </c>
      <c r="D25239">
        <f>Adjusted_Series!D25239</f>
        <v>0.341901433469949</v>
      </c>
      <c r="E25239">
        <f>Adjusted_Series!E25239</f>
        <v>0.39226962999999998</v>
      </c>
      <c r="F25239">
        <f>Adjusted_Series!F25239</f>
        <v>1</v>
      </c>
      <c r="G25239">
        <f>Adjusted_Series!G25239</f>
        <v>1</v>
      </c>
      <c r="H25239">
        <f>Adjusted_Series!H25239</f>
        <v>1</v>
      </c>
      <c r="I25239">
        <f>Adjusted_Series!I25239/Installed_capacity_init!$H$2</f>
        <v>0.31333039061553886</v>
      </c>
      <c r="J25239">
        <f>Adjusted_Series!J25239</f>
        <v>7544</v>
      </c>
      <c r="K25239">
        <f>Adjusted_Series!K25239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Adjusted_Series!C25240</f>
        <v>0.36450230645016801</v>
      </c>
      <c r="D25240">
        <f>Adjusted_Series!D25240</f>
        <v>0.330488670027481</v>
      </c>
      <c r="E25240">
        <f>Adjusted_Series!E25240</f>
        <v>0.40258275100000002</v>
      </c>
      <c r="F25240">
        <f>Adjusted_Series!F25240</f>
        <v>1</v>
      </c>
      <c r="G25240">
        <f>Adjusted_Series!G25240</f>
        <v>1</v>
      </c>
      <c r="H25240">
        <f>Adjusted_Series!H25240</f>
        <v>1</v>
      </c>
      <c r="I25240">
        <f>Adjusted_Series!I25240/Installed_capacity_init!$H$2</f>
        <v>0.31685476989783445</v>
      </c>
      <c r="J25240">
        <f>Adjusted_Series!J25240</f>
        <v>7544</v>
      </c>
      <c r="K25240">
        <f>Adjusted_Series!K25240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Adjusted_Series!C25241</f>
        <v>0.26621805048777802</v>
      </c>
      <c r="D25241">
        <f>Adjusted_Series!D25241</f>
        <v>0.323363112968858</v>
      </c>
      <c r="E25241">
        <f>Adjusted_Series!E25241</f>
        <v>0.40978286600000002</v>
      </c>
      <c r="F25241">
        <f>Adjusted_Series!F25241</f>
        <v>1</v>
      </c>
      <c r="G25241">
        <f>Adjusted_Series!G25241</f>
        <v>1</v>
      </c>
      <c r="H25241">
        <f>Adjusted_Series!H25241</f>
        <v>1</v>
      </c>
      <c r="I25241">
        <f>Adjusted_Series!I25241/Installed_capacity_init!$H$2</f>
        <v>0.32048217332993711</v>
      </c>
      <c r="J25241">
        <f>Adjusted_Series!J25241</f>
        <v>7544</v>
      </c>
      <c r="K25241">
        <f>Adjusted_Series!K25241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Adjusted_Series!C25242</f>
        <v>0.158591583237324</v>
      </c>
      <c r="D25242">
        <f>Adjusted_Series!D25242</f>
        <v>0.25497802741054798</v>
      </c>
      <c r="E25242">
        <f>Adjusted_Series!E25242</f>
        <v>0.39589835150000002</v>
      </c>
      <c r="F25242">
        <f>Adjusted_Series!F25242</f>
        <v>1</v>
      </c>
      <c r="G25242">
        <f>Adjusted_Series!G25242</f>
        <v>1</v>
      </c>
      <c r="H25242">
        <f>Adjusted_Series!H25242</f>
        <v>1</v>
      </c>
      <c r="I25242">
        <f>Adjusted_Series!I25242/Installed_capacity_init!$H$2</f>
        <v>0.30854968532302651</v>
      </c>
      <c r="J25242">
        <f>Adjusted_Series!J25242</f>
        <v>7544</v>
      </c>
      <c r="K25242">
        <f>Adjusted_Series!K2524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Adjusted_Series!C25243</f>
        <v>3.8296102764199098E-2</v>
      </c>
      <c r="D25243">
        <f>Adjusted_Series!D25243</f>
        <v>0.20021286375279701</v>
      </c>
      <c r="E25243">
        <f>Adjusted_Series!E25243</f>
        <v>0.38629568650000001</v>
      </c>
      <c r="F25243">
        <f>Adjusted_Series!F25243</f>
        <v>1</v>
      </c>
      <c r="G25243">
        <f>Adjusted_Series!G25243</f>
        <v>1</v>
      </c>
      <c r="H25243">
        <f>Adjusted_Series!H25243</f>
        <v>1</v>
      </c>
      <c r="I25243">
        <f>Adjusted_Series!I25243/Installed_capacity_init!$H$2</f>
        <v>0.29917591429707718</v>
      </c>
      <c r="J25243">
        <f>Adjusted_Series!J25243</f>
        <v>7544</v>
      </c>
      <c r="K25243">
        <f>Adjusted_Series!K25243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Adjusted_Series!C25244</f>
        <v>9.9827854256098096E-4</v>
      </c>
      <c r="D25244">
        <f>Adjusted_Series!D25244</f>
        <v>0.15930445330462401</v>
      </c>
      <c r="E25244">
        <f>Adjusted_Series!E25244</f>
        <v>0.37513436750000001</v>
      </c>
      <c r="F25244">
        <f>Adjusted_Series!F25244</f>
        <v>1</v>
      </c>
      <c r="G25244">
        <f>Adjusted_Series!G25244</f>
        <v>1</v>
      </c>
      <c r="H25244">
        <f>Adjusted_Series!H25244</f>
        <v>1</v>
      </c>
      <c r="I25244">
        <f>Adjusted_Series!I25244/Installed_capacity_init!$H$2</f>
        <v>0.28982643519600543</v>
      </c>
      <c r="J25244">
        <f>Adjusted_Series!J25244</f>
        <v>7544</v>
      </c>
      <c r="K25244">
        <f>Adjusted_Series!K25244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Adjusted_Series!C25245</f>
        <v>0</v>
      </c>
      <c r="D25245">
        <f>Adjusted_Series!D25245</f>
        <v>0.14544622775667701</v>
      </c>
      <c r="E25245">
        <f>Adjusted_Series!E25245</f>
        <v>0.35758632800000001</v>
      </c>
      <c r="F25245">
        <f>Adjusted_Series!F25245</f>
        <v>1</v>
      </c>
      <c r="G25245">
        <f>Adjusted_Series!G25245</f>
        <v>1</v>
      </c>
      <c r="H25245">
        <f>Adjusted_Series!H25245</f>
        <v>1</v>
      </c>
      <c r="I25245">
        <f>Adjusted_Series!I25245/Installed_capacity_init!$H$2</f>
        <v>0.27739015781914927</v>
      </c>
      <c r="J25245">
        <f>Adjusted_Series!J25245</f>
        <v>7544</v>
      </c>
      <c r="K25245">
        <f>Adjusted_Series!K25245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Adjusted_Series!C25246</f>
        <v>0</v>
      </c>
      <c r="D25246">
        <f>Adjusted_Series!D25246</f>
        <v>0.135796707955503</v>
      </c>
      <c r="E25246">
        <f>Adjusted_Series!E25246</f>
        <v>0.34080338049999997</v>
      </c>
      <c r="F25246">
        <f>Adjusted_Series!F25246</f>
        <v>1</v>
      </c>
      <c r="G25246">
        <f>Adjusted_Series!G25246</f>
        <v>1</v>
      </c>
      <c r="H25246">
        <f>Adjusted_Series!H25246</f>
        <v>1</v>
      </c>
      <c r="I25246">
        <f>Adjusted_Series!I25246/Installed_capacity_init!$H$2</f>
        <v>0.26524385190467537</v>
      </c>
      <c r="J25246">
        <f>Adjusted_Series!J25246</f>
        <v>7544</v>
      </c>
      <c r="K25246">
        <f>Adjusted_Series!K25246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Adjusted_Series!C25247</f>
        <v>0</v>
      </c>
      <c r="D25247">
        <f>Adjusted_Series!D25247</f>
        <v>0.13017124095066801</v>
      </c>
      <c r="E25247">
        <f>Adjusted_Series!E25247</f>
        <v>0.32563952400000001</v>
      </c>
      <c r="F25247">
        <f>Adjusted_Series!F25247</f>
        <v>1</v>
      </c>
      <c r="G25247">
        <f>Adjusted_Series!G25247</f>
        <v>1</v>
      </c>
      <c r="H25247">
        <f>Adjusted_Series!H25247</f>
        <v>1</v>
      </c>
      <c r="I25247">
        <f>Adjusted_Series!I25247/Installed_capacity_init!$H$2</f>
        <v>0.25316644775558644</v>
      </c>
      <c r="J25247">
        <f>Adjusted_Series!J25247</f>
        <v>7544</v>
      </c>
      <c r="K25247">
        <f>Adjusted_Series!K25247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Adjusted_Series!C25248</f>
        <v>0</v>
      </c>
      <c r="D25248">
        <f>Adjusted_Series!D25248</f>
        <v>0.13126132593338299</v>
      </c>
      <c r="E25248">
        <f>Adjusted_Series!E25248</f>
        <v>0.30997618599999999</v>
      </c>
      <c r="F25248">
        <f>Adjusted_Series!F25248</f>
        <v>1</v>
      </c>
      <c r="G25248">
        <f>Adjusted_Series!G25248</f>
        <v>1</v>
      </c>
      <c r="H25248">
        <f>Adjusted_Series!H25248</f>
        <v>1</v>
      </c>
      <c r="I25248">
        <f>Adjusted_Series!I25248/Installed_capacity_init!$H$2</f>
        <v>0.25006971945606921</v>
      </c>
      <c r="J25248">
        <f>Adjusted_Series!J25248</f>
        <v>7544</v>
      </c>
      <c r="K25248">
        <f>Adjusted_Series!K25248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Adjusted_Series!C25249</f>
        <v>0</v>
      </c>
      <c r="D25249">
        <f>Adjusted_Series!D25249</f>
        <v>0.13471874362591099</v>
      </c>
      <c r="E25249">
        <f>Adjusted_Series!E25249</f>
        <v>0.29874264549999902</v>
      </c>
      <c r="F25249">
        <f>Adjusted_Series!F25249</f>
        <v>1</v>
      </c>
      <c r="G25249">
        <f>Adjusted_Series!G25249</f>
        <v>1</v>
      </c>
      <c r="H25249">
        <f>Adjusted_Series!H25249</f>
        <v>1</v>
      </c>
      <c r="I25249">
        <f>Adjusted_Series!I25249/Installed_capacity_init!$H$2</f>
        <v>0.24580828813738398</v>
      </c>
      <c r="J25249">
        <f>Adjusted_Series!J25249</f>
        <v>7544</v>
      </c>
      <c r="K25249">
        <f>Adjusted_Series!K25249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Adjusted_Series!C25250</f>
        <v>0</v>
      </c>
      <c r="D25250">
        <f>Adjusted_Series!D25250</f>
        <v>6.1396131920008E-2</v>
      </c>
      <c r="E25250">
        <f>Adjusted_Series!E25250</f>
        <v>0.50817540827777696</v>
      </c>
      <c r="F25250">
        <f>Adjusted_Series!F25250</f>
        <v>1</v>
      </c>
      <c r="G25250">
        <f>Adjusted_Series!G25250</f>
        <v>1</v>
      </c>
      <c r="H25250">
        <f>Adjusted_Series!H25250</f>
        <v>1</v>
      </c>
      <c r="I25250">
        <f>Adjusted_Series!I25250/Installed_capacity_init!$H$2</f>
        <v>5.6053626108980112E-2</v>
      </c>
      <c r="J25250">
        <f>Adjusted_Series!J25250</f>
        <v>3859.2929853903797</v>
      </c>
      <c r="K25250">
        <f>Adjusted_Series!K25250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Adjusted_Series!C25251</f>
        <v>0</v>
      </c>
      <c r="D25251">
        <f>Adjusted_Series!D25251</f>
        <v>6.1779487863014897E-2</v>
      </c>
      <c r="E25251">
        <f>Adjusted_Series!E25251</f>
        <v>0.50564862655555498</v>
      </c>
      <c r="F25251">
        <f>Adjusted_Series!F25251</f>
        <v>1</v>
      </c>
      <c r="G25251">
        <f>Adjusted_Series!G25251</f>
        <v>1</v>
      </c>
      <c r="H25251">
        <f>Adjusted_Series!H25251</f>
        <v>1</v>
      </c>
      <c r="I25251">
        <f>Adjusted_Series!I25251/Installed_capacity_init!$H$2</f>
        <v>5.575430618129084E-2</v>
      </c>
      <c r="J25251">
        <f>Adjusted_Series!J25251</f>
        <v>3849.0899631055199</v>
      </c>
      <c r="K25251">
        <f>Adjusted_Series!K25251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Adjusted_Series!C25252</f>
        <v>0</v>
      </c>
      <c r="D25252">
        <f>Adjusted_Series!D25252</f>
        <v>6.3310114107958504E-2</v>
      </c>
      <c r="E25252">
        <f>Adjusted_Series!E25252</f>
        <v>0.50120034061111096</v>
      </c>
      <c r="F25252">
        <f>Adjusted_Series!F25252</f>
        <v>1</v>
      </c>
      <c r="G25252">
        <f>Adjusted_Series!G25252</f>
        <v>1</v>
      </c>
      <c r="H25252">
        <f>Adjusted_Series!H25252</f>
        <v>1</v>
      </c>
      <c r="I25252">
        <f>Adjusted_Series!I25252/Installed_capacity_init!$H$2</f>
        <v>5.4911143284001103E-2</v>
      </c>
      <c r="J25252">
        <f>Adjusted_Series!J25252</f>
        <v>3822.5425176710301</v>
      </c>
      <c r="K25252">
        <f>Adjusted_Series!K2525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Adjusted_Series!C25253</f>
        <v>0</v>
      </c>
      <c r="D25253">
        <f>Adjusted_Series!D25253</f>
        <v>6.5782821684842299E-2</v>
      </c>
      <c r="E25253">
        <f>Adjusted_Series!E25253</f>
        <v>0.49551975794444397</v>
      </c>
      <c r="F25253">
        <f>Adjusted_Series!F25253</f>
        <v>1</v>
      </c>
      <c r="G25253">
        <f>Adjusted_Series!G25253</f>
        <v>1</v>
      </c>
      <c r="H25253">
        <f>Adjusted_Series!H25253</f>
        <v>1</v>
      </c>
      <c r="I25253">
        <f>Adjusted_Series!I25253/Installed_capacity_init!$H$2</f>
        <v>5.4031552928919008E-2</v>
      </c>
      <c r="J25253">
        <f>Adjusted_Series!J25253</f>
        <v>3785.8285315507997</v>
      </c>
      <c r="K25253">
        <f>Adjusted_Series!K25253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Adjusted_Series!C25254</f>
        <v>0</v>
      </c>
      <c r="D25254">
        <f>Adjusted_Series!D25254</f>
        <v>6.4806815117741903E-2</v>
      </c>
      <c r="E25254">
        <f>Adjusted_Series!E25254</f>
        <v>0.49108604944444401</v>
      </c>
      <c r="F25254">
        <f>Adjusted_Series!F25254</f>
        <v>1</v>
      </c>
      <c r="G25254">
        <f>Adjusted_Series!G25254</f>
        <v>1</v>
      </c>
      <c r="H25254">
        <f>Adjusted_Series!H25254</f>
        <v>1</v>
      </c>
      <c r="I25254">
        <f>Adjusted_Series!I25254/Installed_capacity_init!$H$2</f>
        <v>5.6084982783844051E-2</v>
      </c>
      <c r="J25254">
        <f>Adjusted_Series!J25254</f>
        <v>3831.29263648406</v>
      </c>
      <c r="K25254">
        <f>Adjusted_Series!K25254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Adjusted_Series!C25255</f>
        <v>3.95672077771276E-3</v>
      </c>
      <c r="D25255">
        <f>Adjusted_Series!D25255</f>
        <v>6.4862862636768701E-2</v>
      </c>
      <c r="E25255">
        <f>Adjusted_Series!E25255</f>
        <v>0.48672949994444398</v>
      </c>
      <c r="F25255">
        <f>Adjusted_Series!F25255</f>
        <v>1</v>
      </c>
      <c r="G25255">
        <f>Adjusted_Series!G25255</f>
        <v>1</v>
      </c>
      <c r="H25255">
        <f>Adjusted_Series!H25255</f>
        <v>1</v>
      </c>
      <c r="I25255">
        <f>Adjusted_Series!I25255/Installed_capacity_init!$H$2</f>
        <v>5.7717422617879315E-2</v>
      </c>
      <c r="J25255">
        <f>Adjusted_Series!J25255</f>
        <v>3853.37979595972</v>
      </c>
      <c r="K25255">
        <f>Adjusted_Series!K25255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Adjusted_Series!C25256</f>
        <v>0.118978845799837</v>
      </c>
      <c r="D25256">
        <f>Adjusted_Series!D25256</f>
        <v>6.5855175316236803E-2</v>
      </c>
      <c r="E25256">
        <f>Adjusted_Series!E25256</f>
        <v>0.48262224044444402</v>
      </c>
      <c r="F25256">
        <f>Adjusted_Series!F25256</f>
        <v>1</v>
      </c>
      <c r="G25256">
        <f>Adjusted_Series!G25256</f>
        <v>1</v>
      </c>
      <c r="H25256">
        <f>Adjusted_Series!H25256</f>
        <v>1</v>
      </c>
      <c r="I25256">
        <f>Adjusted_Series!I25256/Installed_capacity_init!$H$2</f>
        <v>5.9358872836781151E-2</v>
      </c>
      <c r="J25256">
        <f>Adjusted_Series!J25256</f>
        <v>3878.3347644322598</v>
      </c>
      <c r="K25256">
        <f>Adjusted_Series!K25256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Adjusted_Series!C25257</f>
        <v>0.26108203950131897</v>
      </c>
      <c r="D25257">
        <f>Adjusted_Series!D25257</f>
        <v>7.3138944743421405E-2</v>
      </c>
      <c r="E25257">
        <f>Adjusted_Series!E25257</f>
        <v>0.47276424422222202</v>
      </c>
      <c r="F25257">
        <f>Adjusted_Series!F25257</f>
        <v>1</v>
      </c>
      <c r="G25257">
        <f>Adjusted_Series!G25257</f>
        <v>1</v>
      </c>
      <c r="H25257">
        <f>Adjusted_Series!H25257</f>
        <v>1</v>
      </c>
      <c r="I25257">
        <f>Adjusted_Series!I25257/Installed_capacity_init!$H$2</f>
        <v>6.1076331232664122E-2</v>
      </c>
      <c r="J25257">
        <f>Adjusted_Series!J25257</f>
        <v>3910.0880920221402</v>
      </c>
      <c r="K25257">
        <f>Adjusted_Series!K25257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Adjusted_Series!C25258</f>
        <v>0.32846958921320601</v>
      </c>
      <c r="D25258">
        <f>Adjusted_Series!D25258</f>
        <v>8.4282885352054998E-2</v>
      </c>
      <c r="E25258">
        <f>Adjusted_Series!E25258</f>
        <v>0.464642701777777</v>
      </c>
      <c r="F25258">
        <f>Adjusted_Series!F25258</f>
        <v>1</v>
      </c>
      <c r="G25258">
        <f>Adjusted_Series!G25258</f>
        <v>1</v>
      </c>
      <c r="H25258">
        <f>Adjusted_Series!H25258</f>
        <v>1</v>
      </c>
      <c r="I25258">
        <f>Adjusted_Series!I25258/Installed_capacity_init!$H$2</f>
        <v>6.31063162585912E-2</v>
      </c>
      <c r="J25258">
        <f>Adjusted_Series!J25258</f>
        <v>3950.8001739016399</v>
      </c>
      <c r="K25258">
        <f>Adjusted_Series!K25258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Adjusted_Series!C25259</f>
        <v>0.40250997656459703</v>
      </c>
      <c r="D25259">
        <f>Adjusted_Series!D25259</f>
        <v>9.9864299585772406E-2</v>
      </c>
      <c r="E25259">
        <f>Adjusted_Series!E25259</f>
        <v>0.45756963299999998</v>
      </c>
      <c r="F25259">
        <f>Adjusted_Series!F25259</f>
        <v>1</v>
      </c>
      <c r="G25259">
        <f>Adjusted_Series!G25259</f>
        <v>1</v>
      </c>
      <c r="H25259">
        <f>Adjusted_Series!H25259</f>
        <v>1</v>
      </c>
      <c r="I25259">
        <f>Adjusted_Series!I25259/Installed_capacity_init!$H$2</f>
        <v>6.5161516609576323E-2</v>
      </c>
      <c r="J25259">
        <f>Adjusted_Series!J25259</f>
        <v>3995.4292280578702</v>
      </c>
      <c r="K25259">
        <f>Adjusted_Series!K25259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Adjusted_Series!C25260</f>
        <v>0.48612541327089998</v>
      </c>
      <c r="D25260">
        <f>Adjusted_Series!D25260</f>
        <v>0.109634936741675</v>
      </c>
      <c r="E25260">
        <f>Adjusted_Series!E25260</f>
        <v>0.45632779705555498</v>
      </c>
      <c r="F25260">
        <f>Adjusted_Series!F25260</f>
        <v>1</v>
      </c>
      <c r="G25260">
        <f>Adjusted_Series!G25260</f>
        <v>1</v>
      </c>
      <c r="H25260">
        <f>Adjusted_Series!H25260</f>
        <v>1</v>
      </c>
      <c r="I25260">
        <f>Adjusted_Series!I25260/Installed_capacity_init!$H$2</f>
        <v>6.7051384614305973E-2</v>
      </c>
      <c r="J25260">
        <f>Adjusted_Series!J25260</f>
        <v>4039.14602936048</v>
      </c>
      <c r="K25260">
        <f>Adjusted_Series!K25260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Adjusted_Series!C25261</f>
        <v>0.49958267162214098</v>
      </c>
      <c r="D25261">
        <f>Adjusted_Series!D25261</f>
        <v>0.124342520482057</v>
      </c>
      <c r="E25261">
        <f>Adjusted_Series!E25261</f>
        <v>0.45722398861111102</v>
      </c>
      <c r="F25261">
        <f>Adjusted_Series!F25261</f>
        <v>1</v>
      </c>
      <c r="G25261">
        <f>Adjusted_Series!G25261</f>
        <v>1</v>
      </c>
      <c r="H25261">
        <f>Adjusted_Series!H25261</f>
        <v>1</v>
      </c>
      <c r="I25261">
        <f>Adjusted_Series!I25261/Installed_capacity_init!$H$2</f>
        <v>6.9089195437219614E-2</v>
      </c>
      <c r="J25261">
        <f>Adjusted_Series!J25261</f>
        <v>4092.7542492556695</v>
      </c>
      <c r="K25261">
        <f>Adjusted_Series!K25261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Adjusted_Series!C25262</f>
        <v>0.44790986212594902</v>
      </c>
      <c r="D25262">
        <f>Adjusted_Series!D25262</f>
        <v>0.143975013213095</v>
      </c>
      <c r="E25262">
        <f>Adjusted_Series!E25262</f>
        <v>0.458493088722222</v>
      </c>
      <c r="F25262">
        <f>Adjusted_Series!F25262</f>
        <v>1</v>
      </c>
      <c r="G25262">
        <f>Adjusted_Series!G25262</f>
        <v>1</v>
      </c>
      <c r="H25262">
        <f>Adjusted_Series!H25262</f>
        <v>1</v>
      </c>
      <c r="I25262">
        <f>Adjusted_Series!I25262/Installed_capacity_init!$H$2</f>
        <v>7.1075007434036636E-2</v>
      </c>
      <c r="J25262">
        <f>Adjusted_Series!J25262</f>
        <v>4141.60931522377</v>
      </c>
      <c r="K25262">
        <f>Adjusted_Series!K2526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Adjusted_Series!C25263</f>
        <v>0.41206664776840601</v>
      </c>
      <c r="D25263">
        <f>Adjusted_Series!D25263</f>
        <v>0.13930022204535</v>
      </c>
      <c r="E25263">
        <f>Adjusted_Series!E25263</f>
        <v>0.46447231711111098</v>
      </c>
      <c r="F25263">
        <f>Adjusted_Series!F25263</f>
        <v>1</v>
      </c>
      <c r="G25263">
        <f>Adjusted_Series!G25263</f>
        <v>1</v>
      </c>
      <c r="H25263">
        <f>Adjusted_Series!H25263</f>
        <v>1</v>
      </c>
      <c r="I25263">
        <f>Adjusted_Series!I25263/Installed_capacity_init!$H$2</f>
        <v>7.2674926026438796E-2</v>
      </c>
      <c r="J25263">
        <f>Adjusted_Series!J25263</f>
        <v>4173.4515722342294</v>
      </c>
      <c r="K25263">
        <f>Adjusted_Series!K25263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Adjusted_Series!C25264</f>
        <v>0.34985938894854002</v>
      </c>
      <c r="D25264">
        <f>Adjusted_Series!D25264</f>
        <v>0.13767097522597699</v>
      </c>
      <c r="E25264">
        <f>Adjusted_Series!E25264</f>
        <v>0.47287292788888802</v>
      </c>
      <c r="F25264">
        <f>Adjusted_Series!F25264</f>
        <v>1</v>
      </c>
      <c r="G25264">
        <f>Adjusted_Series!G25264</f>
        <v>1</v>
      </c>
      <c r="H25264">
        <f>Adjusted_Series!H25264</f>
        <v>1</v>
      </c>
      <c r="I25264">
        <f>Adjusted_Series!I25264/Installed_capacity_init!$H$2</f>
        <v>7.4511805772416118E-2</v>
      </c>
      <c r="J25264">
        <f>Adjusted_Series!J25264</f>
        <v>4210.61081234227</v>
      </c>
      <c r="K25264">
        <f>Adjusted_Series!K25264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Adjusted_Series!C25265</f>
        <v>0.25289916572201798</v>
      </c>
      <c r="D25265">
        <f>Adjusted_Series!D25265</f>
        <v>0.13917949254388801</v>
      </c>
      <c r="E25265">
        <f>Adjusted_Series!E25265</f>
        <v>0.48409616316666598</v>
      </c>
      <c r="F25265">
        <f>Adjusted_Series!F25265</f>
        <v>1</v>
      </c>
      <c r="G25265">
        <f>Adjusted_Series!G25265</f>
        <v>1</v>
      </c>
      <c r="H25265">
        <f>Adjusted_Series!H25265</f>
        <v>1</v>
      </c>
      <c r="I25265">
        <f>Adjusted_Series!I25265/Installed_capacity_init!$H$2</f>
        <v>7.63486705767039E-2</v>
      </c>
      <c r="J25265">
        <f>Adjusted_Series!J25265</f>
        <v>4254.0721770152104</v>
      </c>
      <c r="K25265">
        <f>Adjusted_Series!K25265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Adjusted_Series!C25266</f>
        <v>0.11797959824814901</v>
      </c>
      <c r="D25266">
        <f>Adjusted_Series!D25266</f>
        <v>0.117928235863081</v>
      </c>
      <c r="E25266">
        <f>Adjusted_Series!E25266</f>
        <v>0.48665183988888799</v>
      </c>
      <c r="F25266">
        <f>Adjusted_Series!F25266</f>
        <v>1</v>
      </c>
      <c r="G25266">
        <f>Adjusted_Series!G25266</f>
        <v>1</v>
      </c>
      <c r="H25266">
        <f>Adjusted_Series!H25266</f>
        <v>1</v>
      </c>
      <c r="I25266">
        <f>Adjusted_Series!I25266/Installed_capacity_init!$H$2</f>
        <v>7.3343199592273742E-2</v>
      </c>
      <c r="J25266">
        <f>Adjusted_Series!J25266</f>
        <v>4170.4835104118893</v>
      </c>
      <c r="K25266">
        <f>Adjusted_Series!K25266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Adjusted_Series!C25267</f>
        <v>1.7052859600624502E-2</v>
      </c>
      <c r="D25267">
        <f>Adjusted_Series!D25267</f>
        <v>0.10166807459503301</v>
      </c>
      <c r="E25267">
        <f>Adjusted_Series!E25267</f>
        <v>0.49164353444444397</v>
      </c>
      <c r="F25267">
        <f>Adjusted_Series!F25267</f>
        <v>1</v>
      </c>
      <c r="G25267">
        <f>Adjusted_Series!G25267</f>
        <v>1</v>
      </c>
      <c r="H25267">
        <f>Adjusted_Series!H25267</f>
        <v>1</v>
      </c>
      <c r="I25267">
        <f>Adjusted_Series!I25267/Installed_capacity_init!$H$2</f>
        <v>7.0697789497505784E-2</v>
      </c>
      <c r="J25267">
        <f>Adjusted_Series!J25267</f>
        <v>4103.7493803143907</v>
      </c>
      <c r="K25267">
        <f>Adjusted_Series!K25267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Adjusted_Series!C25268</f>
        <v>1.8017986870605301E-4</v>
      </c>
      <c r="D25268">
        <f>Adjusted_Series!D25268</f>
        <v>9.0076437277549395E-2</v>
      </c>
      <c r="E25268">
        <f>Adjusted_Series!E25268</f>
        <v>0.497938062444444</v>
      </c>
      <c r="F25268">
        <f>Adjusted_Series!F25268</f>
        <v>1</v>
      </c>
      <c r="G25268">
        <f>Adjusted_Series!G25268</f>
        <v>1</v>
      </c>
      <c r="H25268">
        <f>Adjusted_Series!H25268</f>
        <v>1</v>
      </c>
      <c r="I25268">
        <f>Adjusted_Series!I25268/Installed_capacity_init!$H$2</f>
        <v>6.8064629088465251E-2</v>
      </c>
      <c r="J25268">
        <f>Adjusted_Series!J25268</f>
        <v>4039.57866132461</v>
      </c>
      <c r="K25268">
        <f>Adjusted_Series!K25268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Adjusted_Series!C25269</f>
        <v>0</v>
      </c>
      <c r="D25269">
        <f>Adjusted_Series!D25269</f>
        <v>8.7329778572267203E-2</v>
      </c>
      <c r="E25269">
        <f>Adjusted_Series!E25269</f>
        <v>0.49417279116666601</v>
      </c>
      <c r="F25269">
        <f>Adjusted_Series!F25269</f>
        <v>1</v>
      </c>
      <c r="G25269">
        <f>Adjusted_Series!G25269</f>
        <v>1</v>
      </c>
      <c r="H25269">
        <f>Adjusted_Series!H25269</f>
        <v>1</v>
      </c>
      <c r="I25269">
        <f>Adjusted_Series!I25269/Installed_capacity_init!$H$2</f>
        <v>6.5683979631416978E-2</v>
      </c>
      <c r="J25269">
        <f>Adjusted_Series!J25269</f>
        <v>3974.2658617885299</v>
      </c>
      <c r="K25269">
        <f>Adjusted_Series!K25269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Adjusted_Series!C25270</f>
        <v>0</v>
      </c>
      <c r="D25270">
        <f>Adjusted_Series!D25270</f>
        <v>8.7038280773480803E-2</v>
      </c>
      <c r="E25270">
        <f>Adjusted_Series!E25270</f>
        <v>0.49331591827777699</v>
      </c>
      <c r="F25270">
        <f>Adjusted_Series!F25270</f>
        <v>1</v>
      </c>
      <c r="G25270">
        <f>Adjusted_Series!G25270</f>
        <v>1</v>
      </c>
      <c r="H25270">
        <f>Adjusted_Series!H25270</f>
        <v>1</v>
      </c>
      <c r="I25270">
        <f>Adjusted_Series!I25270/Installed_capacity_init!$H$2</f>
        <v>6.3378847483425052E-2</v>
      </c>
      <c r="J25270">
        <f>Adjusted_Series!J25270</f>
        <v>3913.5697948761399</v>
      </c>
      <c r="K25270">
        <f>Adjusted_Series!K25270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Adjusted_Series!C25271</f>
        <v>0</v>
      </c>
      <c r="D25271">
        <f>Adjusted_Series!D25271</f>
        <v>8.9276220559909802E-2</v>
      </c>
      <c r="E25271">
        <f>Adjusted_Series!E25271</f>
        <v>0.494088948944444</v>
      </c>
      <c r="F25271">
        <f>Adjusted_Series!F25271</f>
        <v>1</v>
      </c>
      <c r="G25271">
        <f>Adjusted_Series!G25271</f>
        <v>1</v>
      </c>
      <c r="H25271">
        <f>Adjusted_Series!H25271</f>
        <v>1</v>
      </c>
      <c r="I25271">
        <f>Adjusted_Series!I25271/Installed_capacity_init!$H$2</f>
        <v>6.1072507784238228E-2</v>
      </c>
      <c r="J25271">
        <f>Adjusted_Series!J25271</f>
        <v>3853.6259433842101</v>
      </c>
      <c r="K25271">
        <f>Adjusted_Series!K25271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Adjusted_Series!C25272</f>
        <v>0</v>
      </c>
      <c r="D25272">
        <f>Adjusted_Series!D25272</f>
        <v>9.0487862662685797E-2</v>
      </c>
      <c r="E25272">
        <f>Adjusted_Series!E25272</f>
        <v>0.48842780316666601</v>
      </c>
      <c r="F25272">
        <f>Adjusted_Series!F25272</f>
        <v>1</v>
      </c>
      <c r="G25272">
        <f>Adjusted_Series!G25272</f>
        <v>1</v>
      </c>
      <c r="H25272">
        <f>Adjusted_Series!H25272</f>
        <v>1</v>
      </c>
      <c r="I25272">
        <f>Adjusted_Series!I25272/Installed_capacity_init!$H$2</f>
        <v>6.0784787013877954E-2</v>
      </c>
      <c r="J25272">
        <f>Adjusted_Series!J25272</f>
        <v>3842.8776556119701</v>
      </c>
      <c r="K25272">
        <f>Adjusted_Series!K2527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Adjusted_Series!C25273</f>
        <v>0</v>
      </c>
      <c r="D25273">
        <f>Adjusted_Series!D25273</f>
        <v>9.3123285600841696E-2</v>
      </c>
      <c r="E25273">
        <f>Adjusted_Series!E25273</f>
        <v>0.486010026166666</v>
      </c>
      <c r="F25273">
        <f>Adjusted_Series!F25273</f>
        <v>1</v>
      </c>
      <c r="G25273">
        <f>Adjusted_Series!G25273</f>
        <v>1</v>
      </c>
      <c r="H25273">
        <f>Adjusted_Series!H25273</f>
        <v>1</v>
      </c>
      <c r="I25273">
        <f>Adjusted_Series!I25273/Installed_capacity_init!$H$2</f>
        <v>6.0430501525023543E-2</v>
      </c>
      <c r="J25273">
        <f>Adjusted_Series!J25273</f>
        <v>3832.7018027376598</v>
      </c>
      <c r="K25273">
        <f>Adjusted_Series!K25273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Adjusted_Series!C25274</f>
        <v>0</v>
      </c>
      <c r="D25274">
        <f>Adjusted_Series!D25274</f>
        <v>0.16760805769624501</v>
      </c>
      <c r="E25274">
        <f>Adjusted_Series!E25274</f>
        <v>0.40139651742857102</v>
      </c>
      <c r="F25274">
        <f>Adjusted_Series!F25274</f>
        <v>1</v>
      </c>
      <c r="G25274">
        <f>Adjusted_Series!G25274</f>
        <v>1</v>
      </c>
      <c r="H25274">
        <f>Adjusted_Series!H25274</f>
        <v>1</v>
      </c>
      <c r="I25274">
        <f>Adjusted_Series!I25274/Installed_capacity_init!$H$2</f>
        <v>2.4315892570710436E-2</v>
      </c>
      <c r="J25274">
        <f>Adjusted_Series!J25274</f>
        <v>4085.38339017917</v>
      </c>
      <c r="K25274">
        <f>Adjusted_Series!K25274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Adjusted_Series!C25275</f>
        <v>0</v>
      </c>
      <c r="D25275">
        <f>Adjusted_Series!D25275</f>
        <v>0.16659179722414399</v>
      </c>
      <c r="E25275">
        <f>Adjusted_Series!E25275</f>
        <v>0.39830889450000001</v>
      </c>
      <c r="F25275">
        <f>Adjusted_Series!F25275</f>
        <v>1</v>
      </c>
      <c r="G25275">
        <f>Adjusted_Series!G25275</f>
        <v>1</v>
      </c>
      <c r="H25275">
        <f>Adjusted_Series!H25275</f>
        <v>1</v>
      </c>
      <c r="I25275">
        <f>Adjusted_Series!I25275/Installed_capacity_init!$H$2</f>
        <v>2.4309439485800787E-2</v>
      </c>
      <c r="J25275">
        <f>Adjusted_Series!J25275</f>
        <v>4077.90965894078</v>
      </c>
      <c r="K25275">
        <f>Adjusted_Series!K25275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Adjusted_Series!C25276</f>
        <v>0</v>
      </c>
      <c r="D25276">
        <f>Adjusted_Series!D25276</f>
        <v>0.16807875240338599</v>
      </c>
      <c r="E25276">
        <f>Adjusted_Series!E25276</f>
        <v>0.395058138785714</v>
      </c>
      <c r="F25276">
        <f>Adjusted_Series!F25276</f>
        <v>1</v>
      </c>
      <c r="G25276">
        <f>Adjusted_Series!G25276</f>
        <v>1</v>
      </c>
      <c r="H25276">
        <f>Adjusted_Series!H25276</f>
        <v>1</v>
      </c>
      <c r="I25276">
        <f>Adjusted_Series!I25276/Installed_capacity_init!$H$2</f>
        <v>2.4141159042247323E-2</v>
      </c>
      <c r="J25276">
        <f>Adjusted_Series!J25276</f>
        <v>4057.7313093636899</v>
      </c>
      <c r="K25276">
        <f>Adjusted_Series!K25276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Adjusted_Series!C25277</f>
        <v>0</v>
      </c>
      <c r="D25277">
        <f>Adjusted_Series!D25277</f>
        <v>0.17213231596928</v>
      </c>
      <c r="E25277">
        <f>Adjusted_Series!E25277</f>
        <v>0.39178351421428498</v>
      </c>
      <c r="F25277">
        <f>Adjusted_Series!F25277</f>
        <v>1</v>
      </c>
      <c r="G25277">
        <f>Adjusted_Series!G25277</f>
        <v>1</v>
      </c>
      <c r="H25277">
        <f>Adjusted_Series!H25277</f>
        <v>1</v>
      </c>
      <c r="I25277">
        <f>Adjusted_Series!I25277/Installed_capacity_init!$H$2</f>
        <v>2.3982420188935916E-2</v>
      </c>
      <c r="J25277">
        <f>Adjusted_Series!J25277</f>
        <v>4035.8729246150897</v>
      </c>
      <c r="K25277">
        <f>Adjusted_Series!K25277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Adjusted_Series!C25278</f>
        <v>0</v>
      </c>
      <c r="D25278">
        <f>Adjusted_Series!D25278</f>
        <v>0.17114564664825599</v>
      </c>
      <c r="E25278">
        <f>Adjusted_Series!E25278</f>
        <v>0.388021312785714</v>
      </c>
      <c r="F25278">
        <f>Adjusted_Series!F25278</f>
        <v>1</v>
      </c>
      <c r="G25278">
        <f>Adjusted_Series!G25278</f>
        <v>1</v>
      </c>
      <c r="H25278">
        <f>Adjusted_Series!H25278</f>
        <v>1</v>
      </c>
      <c r="I25278">
        <f>Adjusted_Series!I25278/Installed_capacity_init!$H$2</f>
        <v>2.3992839820321181E-2</v>
      </c>
      <c r="J25278">
        <f>Adjusted_Series!J25278</f>
        <v>4027.4811485905798</v>
      </c>
      <c r="K25278">
        <f>Adjusted_Series!K25278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Adjusted_Series!C25279</f>
        <v>0</v>
      </c>
      <c r="D25279">
        <f>Adjusted_Series!D25279</f>
        <v>0.172548013047816</v>
      </c>
      <c r="E25279">
        <f>Adjusted_Series!E25279</f>
        <v>0.38631939935714199</v>
      </c>
      <c r="F25279">
        <f>Adjusted_Series!F25279</f>
        <v>1</v>
      </c>
      <c r="G25279">
        <f>Adjusted_Series!G25279</f>
        <v>1</v>
      </c>
      <c r="H25279">
        <f>Adjusted_Series!H25279</f>
        <v>1</v>
      </c>
      <c r="I25279">
        <f>Adjusted_Series!I25279/Installed_capacity_init!$H$2</f>
        <v>2.395330895787447E-2</v>
      </c>
      <c r="J25279">
        <f>Adjusted_Series!J25279</f>
        <v>4005.5225212730097</v>
      </c>
      <c r="K25279">
        <f>Adjusted_Series!K25279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Adjusted_Series!C25280</f>
        <v>6.43665465440645E-3</v>
      </c>
      <c r="D25280">
        <f>Adjusted_Series!D25280</f>
        <v>0.17643007535011501</v>
      </c>
      <c r="E25280">
        <f>Adjusted_Series!E25280</f>
        <v>0.38682823964285701</v>
      </c>
      <c r="F25280">
        <f>Adjusted_Series!F25280</f>
        <v>1</v>
      </c>
      <c r="G25280">
        <f>Adjusted_Series!G25280</f>
        <v>1</v>
      </c>
      <c r="H25280">
        <f>Adjusted_Series!H25280</f>
        <v>1</v>
      </c>
      <c r="I25280">
        <f>Adjusted_Series!I25280/Installed_capacity_init!$H$2</f>
        <v>2.3899136900089067E-2</v>
      </c>
      <c r="J25280">
        <f>Adjusted_Series!J25280</f>
        <v>3985.1318918336701</v>
      </c>
      <c r="K25280">
        <f>Adjusted_Series!K25280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Adjusted_Series!C25281</f>
        <v>0.21869623427873799</v>
      </c>
      <c r="D25281">
        <f>Adjusted_Series!D25281</f>
        <v>0.183109772344694</v>
      </c>
      <c r="E25281">
        <f>Adjusted_Series!E25281</f>
        <v>0.38110123814285701</v>
      </c>
      <c r="F25281">
        <f>Adjusted_Series!F25281</f>
        <v>1</v>
      </c>
      <c r="G25281">
        <f>Adjusted_Series!G25281</f>
        <v>1</v>
      </c>
      <c r="H25281">
        <f>Adjusted_Series!H25281</f>
        <v>1</v>
      </c>
      <c r="I25281">
        <f>Adjusted_Series!I25281/Installed_capacity_init!$H$2</f>
        <v>2.3941687807653409E-2</v>
      </c>
      <c r="J25281">
        <f>Adjusted_Series!J25281</f>
        <v>3978.0278662127203</v>
      </c>
      <c r="K25281">
        <f>Adjusted_Series!K25281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Adjusted_Series!C25282</f>
        <v>0.21996620132501099</v>
      </c>
      <c r="D25282">
        <f>Adjusted_Series!D25282</f>
        <v>0.19321871431873799</v>
      </c>
      <c r="E25282">
        <f>Adjusted_Series!E25282</f>
        <v>0.37805116599999999</v>
      </c>
      <c r="F25282">
        <f>Adjusted_Series!F25282</f>
        <v>1</v>
      </c>
      <c r="G25282">
        <f>Adjusted_Series!G25282</f>
        <v>1</v>
      </c>
      <c r="H25282">
        <f>Adjusted_Series!H25282</f>
        <v>1</v>
      </c>
      <c r="I25282">
        <f>Adjusted_Series!I25282/Installed_capacity_init!$H$2</f>
        <v>2.4037766166001021E-2</v>
      </c>
      <c r="J25282">
        <f>Adjusted_Series!J25282</f>
        <v>3984.287053564</v>
      </c>
      <c r="K25282">
        <f>Adjusted_Series!K2528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Adjusted_Series!C25283</f>
        <v>0.31204658070796498</v>
      </c>
      <c r="D25283">
        <f>Adjusted_Series!D25283</f>
        <v>0.206735946949685</v>
      </c>
      <c r="E25283">
        <f>Adjusted_Series!E25283</f>
        <v>0.37663188571428502</v>
      </c>
      <c r="F25283">
        <f>Adjusted_Series!F25283</f>
        <v>1</v>
      </c>
      <c r="G25283">
        <f>Adjusted_Series!G25283</f>
        <v>1</v>
      </c>
      <c r="H25283">
        <f>Adjusted_Series!H25283</f>
        <v>1</v>
      </c>
      <c r="I25283">
        <f>Adjusted_Series!I25283/Installed_capacity_init!$H$2</f>
        <v>2.4138829857598593E-2</v>
      </c>
      <c r="J25283">
        <f>Adjusted_Series!J25283</f>
        <v>3991.8110481712497</v>
      </c>
      <c r="K25283">
        <f>Adjusted_Series!K25283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Adjusted_Series!C25284</f>
        <v>0.42773889151556799</v>
      </c>
      <c r="D25284">
        <f>Adjusted_Series!D25284</f>
        <v>0.229151738698263</v>
      </c>
      <c r="E25284">
        <f>Adjusted_Series!E25284</f>
        <v>0.36507136285714198</v>
      </c>
      <c r="F25284">
        <f>Adjusted_Series!F25284</f>
        <v>1</v>
      </c>
      <c r="G25284">
        <f>Adjusted_Series!G25284</f>
        <v>1</v>
      </c>
      <c r="H25284">
        <f>Adjusted_Series!H25284</f>
        <v>1</v>
      </c>
      <c r="I25284">
        <f>Adjusted_Series!I25284/Installed_capacity_init!$H$2</f>
        <v>2.4501883056304012E-2</v>
      </c>
      <c r="J25284">
        <f>Adjusted_Series!J25284</f>
        <v>4028.5860084344395</v>
      </c>
      <c r="K25284">
        <f>Adjusted_Series!K25284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Adjusted_Series!C25285</f>
        <v>0.45068241892865701</v>
      </c>
      <c r="D25285">
        <f>Adjusted_Series!D25285</f>
        <v>0.25831501770978199</v>
      </c>
      <c r="E25285">
        <f>Adjusted_Series!E25285</f>
        <v>0.35538148942857101</v>
      </c>
      <c r="F25285">
        <f>Adjusted_Series!F25285</f>
        <v>1</v>
      </c>
      <c r="G25285">
        <f>Adjusted_Series!G25285</f>
        <v>1</v>
      </c>
      <c r="H25285">
        <f>Adjusted_Series!H25285</f>
        <v>1</v>
      </c>
      <c r="I25285">
        <f>Adjusted_Series!I25285/Installed_capacity_init!$H$2</f>
        <v>2.4860022965074623E-2</v>
      </c>
      <c r="J25285">
        <f>Adjusted_Series!J25285</f>
        <v>4069.1452643181601</v>
      </c>
      <c r="K25285">
        <f>Adjusted_Series!K25285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Adjusted_Series!C25286</f>
        <v>0.39368244089261001</v>
      </c>
      <c r="D25286">
        <f>Adjusted_Series!D25286</f>
        <v>0.29330696770709203</v>
      </c>
      <c r="E25286">
        <f>Adjusted_Series!E25286</f>
        <v>0.34789237085714197</v>
      </c>
      <c r="F25286">
        <f>Adjusted_Series!F25286</f>
        <v>1</v>
      </c>
      <c r="G25286">
        <f>Adjusted_Series!G25286</f>
        <v>1</v>
      </c>
      <c r="H25286">
        <f>Adjusted_Series!H25286</f>
        <v>1</v>
      </c>
      <c r="I25286">
        <f>Adjusted_Series!I25286/Installed_capacity_init!$H$2</f>
        <v>2.5215340976593659E-2</v>
      </c>
      <c r="J25286">
        <f>Adjusted_Series!J25286</f>
        <v>4107.0062413549304</v>
      </c>
      <c r="K25286">
        <f>Adjusted_Series!K25286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Adjusted_Series!C25287</f>
        <v>0.37377461472900297</v>
      </c>
      <c r="D25287">
        <f>Adjusted_Series!D25287</f>
        <v>0.27415759972420001</v>
      </c>
      <c r="E25287">
        <f>Adjusted_Series!E25287</f>
        <v>0.34440300307142802</v>
      </c>
      <c r="F25287">
        <f>Adjusted_Series!F25287</f>
        <v>1</v>
      </c>
      <c r="G25287">
        <f>Adjusted_Series!G25287</f>
        <v>1</v>
      </c>
      <c r="H25287">
        <f>Adjusted_Series!H25287</f>
        <v>1</v>
      </c>
      <c r="I25287">
        <f>Adjusted_Series!I25287/Installed_capacity_init!$H$2</f>
        <v>2.5314964116620434E-2</v>
      </c>
      <c r="J25287">
        <f>Adjusted_Series!J25287</f>
        <v>4123.80924720033</v>
      </c>
      <c r="K25287">
        <f>Adjusted_Series!K25287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Adjusted_Series!C25288</f>
        <v>0.332715341240159</v>
      </c>
      <c r="D25288">
        <f>Adjusted_Series!D25288</f>
        <v>0.25846289084681401</v>
      </c>
      <c r="E25288">
        <f>Adjusted_Series!E25288</f>
        <v>0.343928951571428</v>
      </c>
      <c r="F25288">
        <f>Adjusted_Series!F25288</f>
        <v>1</v>
      </c>
      <c r="G25288">
        <f>Adjusted_Series!G25288</f>
        <v>1</v>
      </c>
      <c r="H25288">
        <f>Adjusted_Series!H25288</f>
        <v>1</v>
      </c>
      <c r="I25288">
        <f>Adjusted_Series!I25288/Installed_capacity_init!$H$2</f>
        <v>2.5453130436293044E-2</v>
      </c>
      <c r="J25288">
        <f>Adjusted_Series!J25288</f>
        <v>4128.0170735991705</v>
      </c>
      <c r="K25288">
        <f>Adjusted_Series!K25288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Adjusted_Series!C25289</f>
        <v>0.250251800051562</v>
      </c>
      <c r="D25289">
        <f>Adjusted_Series!D25289</f>
        <v>0.24618643041042099</v>
      </c>
      <c r="E25289">
        <f>Adjusted_Series!E25289</f>
        <v>0.34514622071428502</v>
      </c>
      <c r="F25289">
        <f>Adjusted_Series!F25289</f>
        <v>1</v>
      </c>
      <c r="G25289">
        <f>Adjusted_Series!G25289</f>
        <v>1</v>
      </c>
      <c r="H25289">
        <f>Adjusted_Series!H25289</f>
        <v>1</v>
      </c>
      <c r="I25289">
        <f>Adjusted_Series!I25289/Installed_capacity_init!$H$2</f>
        <v>2.5582665636344978E-2</v>
      </c>
      <c r="J25289">
        <f>Adjusted_Series!J25289</f>
        <v>4134.2387600718703</v>
      </c>
      <c r="K25289">
        <f>Adjusted_Series!K25289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Adjusted_Series!C25290</f>
        <v>0.12613517179782799</v>
      </c>
      <c r="D25290">
        <f>Adjusted_Series!D25290</f>
        <v>0.22357726821275001</v>
      </c>
      <c r="E25290">
        <f>Adjusted_Series!E25290</f>
        <v>0.35081525764285698</v>
      </c>
      <c r="F25290">
        <f>Adjusted_Series!F25290</f>
        <v>1</v>
      </c>
      <c r="G25290">
        <f>Adjusted_Series!G25290</f>
        <v>1</v>
      </c>
      <c r="H25290">
        <f>Adjusted_Series!H25290</f>
        <v>1</v>
      </c>
      <c r="I25290">
        <f>Adjusted_Series!I25290/Installed_capacity_init!$H$2</f>
        <v>2.5001709341823986E-2</v>
      </c>
      <c r="J25290">
        <f>Adjusted_Series!J25290</f>
        <v>4064.0005946032697</v>
      </c>
      <c r="K25290">
        <f>Adjusted_Series!K25290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Adjusted_Series!C25291</f>
        <v>0</v>
      </c>
      <c r="D25291">
        <f>Adjusted_Series!D25291</f>
        <v>0.20506303352223401</v>
      </c>
      <c r="E25291">
        <f>Adjusted_Series!E25291</f>
        <v>0.35602067171428498</v>
      </c>
      <c r="F25291">
        <f>Adjusted_Series!F25291</f>
        <v>1</v>
      </c>
      <c r="G25291">
        <f>Adjusted_Series!G25291</f>
        <v>1</v>
      </c>
      <c r="H25291">
        <f>Adjusted_Series!H25291</f>
        <v>1</v>
      </c>
      <c r="I25291">
        <f>Adjusted_Series!I25291/Installed_capacity_init!$H$2</f>
        <v>2.4456913755788626E-2</v>
      </c>
      <c r="J25291">
        <f>Adjusted_Series!J25291</f>
        <v>4000.2128527273799</v>
      </c>
      <c r="K25291">
        <f>Adjusted_Series!K25291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Adjusted_Series!C25292</f>
        <v>0</v>
      </c>
      <c r="D25292">
        <f>Adjusted_Series!D25292</f>
        <v>0.19062840665993999</v>
      </c>
      <c r="E25292">
        <f>Adjusted_Series!E25292</f>
        <v>0.36009131885714202</v>
      </c>
      <c r="F25292">
        <f>Adjusted_Series!F25292</f>
        <v>1</v>
      </c>
      <c r="G25292">
        <f>Adjusted_Series!G25292</f>
        <v>1</v>
      </c>
      <c r="H25292">
        <f>Adjusted_Series!H25292</f>
        <v>1</v>
      </c>
      <c r="I25292">
        <f>Adjusted_Series!I25292/Installed_capacity_init!$H$2</f>
        <v>2.3910073768945862E-2</v>
      </c>
      <c r="J25292">
        <f>Adjusted_Series!J25292</f>
        <v>3942.4188949947097</v>
      </c>
      <c r="K25292">
        <f>Adjusted_Series!K2529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Adjusted_Series!C25293</f>
        <v>0</v>
      </c>
      <c r="D25293">
        <f>Adjusted_Series!D25293</f>
        <v>0.18655419767031001</v>
      </c>
      <c r="E25293">
        <f>Adjusted_Series!E25293</f>
        <v>0.36757352899999901</v>
      </c>
      <c r="F25293">
        <f>Adjusted_Series!F25293</f>
        <v>1</v>
      </c>
      <c r="G25293">
        <f>Adjusted_Series!G25293</f>
        <v>1</v>
      </c>
      <c r="H25293">
        <f>Adjusted_Series!H25293</f>
        <v>1</v>
      </c>
      <c r="I25293">
        <f>Adjusted_Series!I25293/Installed_capacity_init!$H$2</f>
        <v>2.3469902029624169E-2</v>
      </c>
      <c r="J25293">
        <f>Adjusted_Series!J25293</f>
        <v>3889.5938044263303</v>
      </c>
      <c r="K25293">
        <f>Adjusted_Series!K25293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Adjusted_Series!C25294</f>
        <v>0</v>
      </c>
      <c r="D25294">
        <f>Adjusted_Series!D25294</f>
        <v>0.18488241651111201</v>
      </c>
      <c r="E25294">
        <f>Adjusted_Series!E25294</f>
        <v>0.377422401214285</v>
      </c>
      <c r="F25294">
        <f>Adjusted_Series!F25294</f>
        <v>1</v>
      </c>
      <c r="G25294">
        <f>Adjusted_Series!G25294</f>
        <v>1</v>
      </c>
      <c r="H25294">
        <f>Adjusted_Series!H25294</f>
        <v>1</v>
      </c>
      <c r="I25294">
        <f>Adjusted_Series!I25294/Installed_capacity_init!$H$2</f>
        <v>2.3068599435232706E-2</v>
      </c>
      <c r="J25294">
        <f>Adjusted_Series!J25294</f>
        <v>3848.2301537540102</v>
      </c>
      <c r="K25294">
        <f>Adjusted_Series!K25294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Adjusted_Series!C25295</f>
        <v>0</v>
      </c>
      <c r="D25295">
        <f>Adjusted_Series!D25295</f>
        <v>0.18662455892070801</v>
      </c>
      <c r="E25295">
        <f>Adjusted_Series!E25295</f>
        <v>0.388891579285714</v>
      </c>
      <c r="F25295">
        <f>Adjusted_Series!F25295</f>
        <v>1</v>
      </c>
      <c r="G25295">
        <f>Adjusted_Series!G25295</f>
        <v>1</v>
      </c>
      <c r="H25295">
        <f>Adjusted_Series!H25295</f>
        <v>1</v>
      </c>
      <c r="I25295">
        <f>Adjusted_Series!I25295/Installed_capacity_init!$H$2</f>
        <v>2.2665400999486825E-2</v>
      </c>
      <c r="J25295">
        <f>Adjusted_Series!J25295</f>
        <v>3805.47903067875</v>
      </c>
      <c r="K25295">
        <f>Adjusted_Series!K25295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Adjusted_Series!C25296</f>
        <v>0</v>
      </c>
      <c r="D25296">
        <f>Adjusted_Series!D25296</f>
        <v>0.18113685350488101</v>
      </c>
      <c r="E25296">
        <f>Adjusted_Series!E25296</f>
        <v>0.397321944571428</v>
      </c>
      <c r="F25296">
        <f>Adjusted_Series!F25296</f>
        <v>1</v>
      </c>
      <c r="G25296">
        <f>Adjusted_Series!G25296</f>
        <v>1</v>
      </c>
      <c r="H25296">
        <f>Adjusted_Series!H25296</f>
        <v>1</v>
      </c>
      <c r="I25296">
        <f>Adjusted_Series!I25296/Installed_capacity_init!$H$2</f>
        <v>2.2567529238926992E-2</v>
      </c>
      <c r="J25296">
        <f>Adjusted_Series!J25296</f>
        <v>3794.9747579736299</v>
      </c>
      <c r="K25296">
        <f>Adjusted_Series!K25296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Adjusted_Series!C25297</f>
        <v>0</v>
      </c>
      <c r="D25297">
        <f>Adjusted_Series!D25297</f>
        <v>0.17819298216830201</v>
      </c>
      <c r="E25297">
        <f>Adjusted_Series!E25297</f>
        <v>0.40697164364285698</v>
      </c>
      <c r="F25297">
        <f>Adjusted_Series!F25297</f>
        <v>1</v>
      </c>
      <c r="G25297">
        <f>Adjusted_Series!G25297</f>
        <v>1</v>
      </c>
      <c r="H25297">
        <f>Adjusted_Series!H25297</f>
        <v>1</v>
      </c>
      <c r="I25297">
        <f>Adjusted_Series!I25297/Installed_capacity_init!$H$2</f>
        <v>2.2474847950160377E-2</v>
      </c>
      <c r="J25297">
        <f>Adjusted_Series!J25297</f>
        <v>3786.8953556256797</v>
      </c>
      <c r="K25297">
        <f>Adjusted_Series!K25297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Adjusted_Series!C25298</f>
        <v>0</v>
      </c>
      <c r="D25298">
        <f>Adjusted_Series!D25298</f>
        <v>8.8130601999999905E-2</v>
      </c>
      <c r="E25298">
        <f>Adjusted_Series!E25298</f>
        <v>0.79229227800000002</v>
      </c>
      <c r="F25298">
        <f>Adjusted_Series!F25298</f>
        <v>1</v>
      </c>
      <c r="G25298">
        <f>Adjusted_Series!G25298</f>
        <v>1</v>
      </c>
      <c r="H25298">
        <f>Adjusted_Series!H25298</f>
        <v>1</v>
      </c>
      <c r="I25298">
        <f>Adjusted_Series!I25298/Installed_capacity_init!$H$2</f>
        <v>4.2030316590175081E-2</v>
      </c>
      <c r="J25298">
        <f>Adjusted_Series!J25298</f>
        <v>3770.207852</v>
      </c>
      <c r="K25298">
        <f>Adjusted_Series!K25298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Adjusted_Series!C25299</f>
        <v>0</v>
      </c>
      <c r="D25299">
        <f>Adjusted_Series!D25299</f>
        <v>8.0279906999999998E-2</v>
      </c>
      <c r="E25299">
        <f>Adjusted_Series!E25299</f>
        <v>0.78573786599999995</v>
      </c>
      <c r="F25299">
        <f>Adjusted_Series!F25299</f>
        <v>1</v>
      </c>
      <c r="G25299">
        <f>Adjusted_Series!G25299</f>
        <v>1</v>
      </c>
      <c r="H25299">
        <f>Adjusted_Series!H25299</f>
        <v>1</v>
      </c>
      <c r="I25299">
        <f>Adjusted_Series!I25299/Installed_capacity_init!$H$2</f>
        <v>4.3241066122726497E-2</v>
      </c>
      <c r="J25299">
        <f>Adjusted_Series!J25299</f>
        <v>3908.9636300000002</v>
      </c>
      <c r="K25299">
        <f>Adjusted_Series!K25299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Adjusted_Series!C25300</f>
        <v>0</v>
      </c>
      <c r="D25300">
        <f>Adjusted_Series!D25300</f>
        <v>7.5183674000000006E-2</v>
      </c>
      <c r="E25300">
        <f>Adjusted_Series!E25300</f>
        <v>0.77763545599999995</v>
      </c>
      <c r="F25300">
        <f>Adjusted_Series!F25300</f>
        <v>1</v>
      </c>
      <c r="G25300">
        <f>Adjusted_Series!G25300</f>
        <v>1</v>
      </c>
      <c r="H25300">
        <f>Adjusted_Series!H25300</f>
        <v>1</v>
      </c>
      <c r="I25300">
        <f>Adjusted_Series!I25300/Installed_capacity_init!$H$2</f>
        <v>4.4808368859425456E-2</v>
      </c>
      <c r="J25300">
        <f>Adjusted_Series!J25300</f>
        <v>4059.1314550000002</v>
      </c>
      <c r="K25300">
        <f>Adjusted_Series!K25300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Adjusted_Series!C25301</f>
        <v>0</v>
      </c>
      <c r="D25301">
        <f>Adjusted_Series!D25301</f>
        <v>7.2284433999999995E-2</v>
      </c>
      <c r="E25301">
        <f>Adjusted_Series!E25301</f>
        <v>0.76169647900000004</v>
      </c>
      <c r="F25301">
        <f>Adjusted_Series!F25301</f>
        <v>1</v>
      </c>
      <c r="G25301">
        <f>Adjusted_Series!G25301</f>
        <v>1</v>
      </c>
      <c r="H25301">
        <f>Adjusted_Series!H25301</f>
        <v>1</v>
      </c>
      <c r="I25301">
        <f>Adjusted_Series!I25301/Installed_capacity_init!$H$2</f>
        <v>4.6379596124426312E-2</v>
      </c>
      <c r="J25301">
        <f>Adjusted_Series!J25301</f>
        <v>4217.9306959999994</v>
      </c>
      <c r="K25301">
        <f>Adjusted_Series!K25301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Adjusted_Series!C25302</f>
        <v>0</v>
      </c>
      <c r="D25302">
        <f>Adjusted_Series!D25302</f>
        <v>7.1542936000000001E-2</v>
      </c>
      <c r="E25302">
        <f>Adjusted_Series!E25302</f>
        <v>0.76914789800000005</v>
      </c>
      <c r="F25302">
        <f>Adjusted_Series!F25302</f>
        <v>1</v>
      </c>
      <c r="G25302">
        <f>Adjusted_Series!G25302</f>
        <v>1</v>
      </c>
      <c r="H25302">
        <f>Adjusted_Series!H25302</f>
        <v>1</v>
      </c>
      <c r="I25302">
        <f>Adjusted_Series!I25302/Installed_capacity_init!$H$2</f>
        <v>4.8320854750977395E-2</v>
      </c>
      <c r="J25302">
        <f>Adjusted_Series!J25302</f>
        <v>4331.738206</v>
      </c>
      <c r="K25302">
        <f>Adjusted_Series!K2530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Adjusted_Series!C25303</f>
        <v>0</v>
      </c>
      <c r="D25303">
        <f>Adjusted_Series!D25303</f>
        <v>7.2407897999999998E-2</v>
      </c>
      <c r="E25303">
        <f>Adjusted_Series!E25303</f>
        <v>0.77504753500000001</v>
      </c>
      <c r="F25303">
        <f>Adjusted_Series!F25303</f>
        <v>1</v>
      </c>
      <c r="G25303">
        <f>Adjusted_Series!G25303</f>
        <v>1</v>
      </c>
      <c r="H25303">
        <f>Adjusted_Series!H25303</f>
        <v>1</v>
      </c>
      <c r="I25303">
        <f>Adjusted_Series!I25303/Installed_capacity_init!$H$2</f>
        <v>5.0275597569267375E-2</v>
      </c>
      <c r="J25303">
        <f>Adjusted_Series!J25303</f>
        <v>4448.5187070000002</v>
      </c>
      <c r="K25303">
        <f>Adjusted_Series!K25303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Adjusted_Series!C25304</f>
        <v>1.7820763999999999E-2</v>
      </c>
      <c r="D25304">
        <f>Adjusted_Series!D25304</f>
        <v>7.4868790000000005E-2</v>
      </c>
      <c r="E25304">
        <f>Adjusted_Series!E25304</f>
        <v>0.77976004399999999</v>
      </c>
      <c r="F25304">
        <f>Adjusted_Series!F25304</f>
        <v>1</v>
      </c>
      <c r="G25304">
        <f>Adjusted_Series!G25304</f>
        <v>1</v>
      </c>
      <c r="H25304">
        <f>Adjusted_Series!H25304</f>
        <v>1</v>
      </c>
      <c r="I25304">
        <f>Adjusted_Series!I25304/Installed_capacity_init!$H$2</f>
        <v>5.2267701427842934E-2</v>
      </c>
      <c r="J25304">
        <f>Adjusted_Series!J25304</f>
        <v>4573.3537079999996</v>
      </c>
      <c r="K25304">
        <f>Adjusted_Series!K25304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Adjusted_Series!C25305</f>
        <v>8.0455038000000006E-2</v>
      </c>
      <c r="D25305">
        <f>Adjusted_Series!D25305</f>
        <v>7.2969790000000007E-2</v>
      </c>
      <c r="E25305">
        <f>Adjusted_Series!E25305</f>
        <v>0.79717971099999996</v>
      </c>
      <c r="F25305">
        <f>Adjusted_Series!F25305</f>
        <v>1</v>
      </c>
      <c r="G25305">
        <f>Adjusted_Series!G25305</f>
        <v>1</v>
      </c>
      <c r="H25305">
        <f>Adjusted_Series!H25305</f>
        <v>1</v>
      </c>
      <c r="I25305">
        <f>Adjusted_Series!I25305/Installed_capacity_init!$H$2</f>
        <v>5.4272362995070544E-2</v>
      </c>
      <c r="J25305">
        <f>Adjusted_Series!J25305</f>
        <v>4704.7130520000001</v>
      </c>
      <c r="K25305">
        <f>Adjusted_Series!K25305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Adjusted_Series!C25306</f>
        <v>9.8494652000000002E-2</v>
      </c>
      <c r="D25306">
        <f>Adjusted_Series!D25306</f>
        <v>7.2620977000000003E-2</v>
      </c>
      <c r="E25306">
        <f>Adjusted_Series!E25306</f>
        <v>0.82248877799999998</v>
      </c>
      <c r="F25306">
        <f>Adjusted_Series!F25306</f>
        <v>1</v>
      </c>
      <c r="G25306">
        <f>Adjusted_Series!G25306</f>
        <v>1</v>
      </c>
      <c r="H25306">
        <f>Adjusted_Series!H25306</f>
        <v>1</v>
      </c>
      <c r="I25306">
        <f>Adjusted_Series!I25306/Installed_capacity_init!$H$2</f>
        <v>5.6134009858915521E-2</v>
      </c>
      <c r="J25306">
        <f>Adjusted_Series!J25306</f>
        <v>4833.6781679999995</v>
      </c>
      <c r="K25306">
        <f>Adjusted_Series!K25306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Adjusted_Series!C25307</f>
        <v>0.15678858700000001</v>
      </c>
      <c r="D25307">
        <f>Adjusted_Series!D25307</f>
        <v>7.4033012999999995E-2</v>
      </c>
      <c r="E25307">
        <f>Adjusted_Series!E25307</f>
        <v>0.84666221900000005</v>
      </c>
      <c r="F25307">
        <f>Adjusted_Series!F25307</f>
        <v>1</v>
      </c>
      <c r="G25307">
        <f>Adjusted_Series!G25307</f>
        <v>1</v>
      </c>
      <c r="H25307">
        <f>Adjusted_Series!H25307</f>
        <v>1</v>
      </c>
      <c r="I25307">
        <f>Adjusted_Series!I25307/Installed_capacity_init!$H$2</f>
        <v>5.823922293047764E-2</v>
      </c>
      <c r="J25307">
        <f>Adjusted_Series!J25307</f>
        <v>4968.6197529999999</v>
      </c>
      <c r="K25307">
        <f>Adjusted_Series!K25307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Adjusted_Series!C25308</f>
        <v>0.22371253799999999</v>
      </c>
      <c r="D25308">
        <f>Adjusted_Series!D25308</f>
        <v>9.8987485E-2</v>
      </c>
      <c r="E25308">
        <f>Adjusted_Series!E25308</f>
        <v>0.86699436299999999</v>
      </c>
      <c r="F25308">
        <f>Adjusted_Series!F25308</f>
        <v>1</v>
      </c>
      <c r="G25308">
        <f>Adjusted_Series!G25308</f>
        <v>1</v>
      </c>
      <c r="H25308">
        <f>Adjusted_Series!H25308</f>
        <v>1</v>
      </c>
      <c r="I25308">
        <f>Adjusted_Series!I25308/Installed_capacity_init!$H$2</f>
        <v>5.8969697773244949E-2</v>
      </c>
      <c r="J25308">
        <f>Adjusted_Series!J25308</f>
        <v>5033.9106869999996</v>
      </c>
      <c r="K25308">
        <f>Adjusted_Series!K25308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Adjusted_Series!C25309</f>
        <v>0.237136755</v>
      </c>
      <c r="D25309">
        <f>Adjusted_Series!D25309</f>
        <v>0.13242330299999999</v>
      </c>
      <c r="E25309">
        <f>Adjusted_Series!E25309</f>
        <v>0.87381576999999999</v>
      </c>
      <c r="F25309">
        <f>Adjusted_Series!F25309</f>
        <v>1</v>
      </c>
      <c r="G25309">
        <f>Adjusted_Series!G25309</f>
        <v>1</v>
      </c>
      <c r="H25309">
        <f>Adjusted_Series!H25309</f>
        <v>1</v>
      </c>
      <c r="I25309">
        <f>Adjusted_Series!I25309/Installed_capacity_init!$H$2</f>
        <v>5.965393251742309E-2</v>
      </c>
      <c r="J25309">
        <f>Adjusted_Series!J25309</f>
        <v>5103.9307129999997</v>
      </c>
      <c r="K25309">
        <f>Adjusted_Series!K25309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Adjusted_Series!C25310</f>
        <v>0.202772382</v>
      </c>
      <c r="D25310">
        <f>Adjusted_Series!D25310</f>
        <v>0.175939293</v>
      </c>
      <c r="E25310">
        <f>Adjusted_Series!E25310</f>
        <v>0.87055523999999995</v>
      </c>
      <c r="F25310">
        <f>Adjusted_Series!F25310</f>
        <v>1</v>
      </c>
      <c r="G25310">
        <f>Adjusted_Series!G25310</f>
        <v>1</v>
      </c>
      <c r="H25310">
        <f>Adjusted_Series!H25310</f>
        <v>1</v>
      </c>
      <c r="I25310">
        <f>Adjusted_Series!I25310/Installed_capacity_init!$H$2</f>
        <v>6.0112417644059148E-2</v>
      </c>
      <c r="J25310">
        <f>Adjusted_Series!J25310</f>
        <v>5171.8366040000001</v>
      </c>
      <c r="K25310">
        <f>Adjusted_Series!K25310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Adjusted_Series!C25311</f>
        <v>0.18153965699999999</v>
      </c>
      <c r="D25311">
        <f>Adjusted_Series!D25311</f>
        <v>0.160462198</v>
      </c>
      <c r="E25311">
        <f>Adjusted_Series!E25311</f>
        <v>0.86369231899999999</v>
      </c>
      <c r="F25311">
        <f>Adjusted_Series!F25311</f>
        <v>1</v>
      </c>
      <c r="G25311">
        <f>Adjusted_Series!G25311</f>
        <v>1</v>
      </c>
      <c r="H25311">
        <f>Adjusted_Series!H25311</f>
        <v>1</v>
      </c>
      <c r="I25311">
        <f>Adjusted_Series!I25311/Installed_capacity_init!$H$2</f>
        <v>6.0639428947815738E-2</v>
      </c>
      <c r="J25311">
        <f>Adjusted_Series!J25311</f>
        <v>5233.3077469999998</v>
      </c>
      <c r="K25311">
        <f>Adjusted_Series!K25311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Adjusted_Series!C25312</f>
        <v>0.14394789499999999</v>
      </c>
      <c r="D25312">
        <f>Adjusted_Series!D25312</f>
        <v>0.149662829</v>
      </c>
      <c r="E25312">
        <f>Adjusted_Series!E25312</f>
        <v>0.852130638</v>
      </c>
      <c r="F25312">
        <f>Adjusted_Series!F25312</f>
        <v>1</v>
      </c>
      <c r="G25312">
        <f>Adjusted_Series!G25312</f>
        <v>1</v>
      </c>
      <c r="H25312">
        <f>Adjusted_Series!H25312</f>
        <v>1</v>
      </c>
      <c r="I25312">
        <f>Adjusted_Series!I25312/Installed_capacity_init!$H$2</f>
        <v>6.0990755396906349E-2</v>
      </c>
      <c r="J25312">
        <f>Adjusted_Series!J25312</f>
        <v>5311.5733599999994</v>
      </c>
      <c r="K25312">
        <f>Adjusted_Series!K2531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Adjusted_Series!C25313</f>
        <v>8.4993414000000003E-2</v>
      </c>
      <c r="D25313">
        <f>Adjusted_Series!D25313</f>
        <v>0.14377535</v>
      </c>
      <c r="E25313">
        <f>Adjusted_Series!E25313</f>
        <v>0.83063835100000005</v>
      </c>
      <c r="F25313">
        <f>Adjusted_Series!F25313</f>
        <v>1</v>
      </c>
      <c r="G25313">
        <f>Adjusted_Series!G25313</f>
        <v>1</v>
      </c>
      <c r="H25313">
        <f>Adjusted_Series!H25313</f>
        <v>1</v>
      </c>
      <c r="I25313">
        <f>Adjusted_Series!I25313/Installed_capacity_init!$H$2</f>
        <v>6.1146749787523373E-2</v>
      </c>
      <c r="J25313">
        <f>Adjusted_Series!J25313</f>
        <v>5386.272113</v>
      </c>
      <c r="K25313">
        <f>Adjusted_Series!K25313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Adjusted_Series!C25314</f>
        <v>4.9409860999999999E-2</v>
      </c>
      <c r="D25314">
        <f>Adjusted_Series!D25314</f>
        <v>0.124063865</v>
      </c>
      <c r="E25314">
        <f>Adjusted_Series!E25314</f>
        <v>0.86126027900000002</v>
      </c>
      <c r="F25314">
        <f>Adjusted_Series!F25314</f>
        <v>1</v>
      </c>
      <c r="G25314">
        <f>Adjusted_Series!G25314</f>
        <v>1</v>
      </c>
      <c r="H25314">
        <f>Adjusted_Series!H25314</f>
        <v>1</v>
      </c>
      <c r="I25314">
        <f>Adjusted_Series!I25314/Installed_capacity_init!$H$2</f>
        <v>6.1954363250042499E-2</v>
      </c>
      <c r="J25314">
        <f>Adjusted_Series!J25314</f>
        <v>5586.9887560000006</v>
      </c>
      <c r="K25314">
        <f>Adjusted_Series!K25314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Adjusted_Series!C25315</f>
        <v>0</v>
      </c>
      <c r="D25315">
        <f>Adjusted_Series!D25315</f>
        <v>0.11038974999999999</v>
      </c>
      <c r="E25315">
        <f>Adjusted_Series!E25315</f>
        <v>0.88336776699999997</v>
      </c>
      <c r="F25315">
        <f>Adjusted_Series!F25315</f>
        <v>1</v>
      </c>
      <c r="G25315">
        <f>Adjusted_Series!G25315</f>
        <v>1</v>
      </c>
      <c r="H25315">
        <f>Adjusted_Series!H25315</f>
        <v>1</v>
      </c>
      <c r="I25315">
        <f>Adjusted_Series!I25315/Installed_capacity_init!$H$2</f>
        <v>6.2827735169131399E-2</v>
      </c>
      <c r="J25315">
        <f>Adjusted_Series!J25315</f>
        <v>5803.6071320000001</v>
      </c>
      <c r="K25315">
        <f>Adjusted_Series!K25315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Adjusted_Series!C25316</f>
        <v>0</v>
      </c>
      <c r="D25316">
        <f>Adjusted_Series!D25316</f>
        <v>0.102209192</v>
      </c>
      <c r="E25316">
        <f>Adjusted_Series!E25316</f>
        <v>0.89772787700000001</v>
      </c>
      <c r="F25316">
        <f>Adjusted_Series!F25316</f>
        <v>1</v>
      </c>
      <c r="G25316">
        <f>Adjusted_Series!G25316</f>
        <v>1</v>
      </c>
      <c r="H25316">
        <f>Adjusted_Series!H25316</f>
        <v>1</v>
      </c>
      <c r="I25316">
        <f>Adjusted_Series!I25316/Installed_capacity_init!$H$2</f>
        <v>6.3811433962264158E-2</v>
      </c>
      <c r="J25316">
        <f>Adjusted_Series!J25316</f>
        <v>6019.5198380000002</v>
      </c>
      <c r="K25316">
        <f>Adjusted_Series!K25316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Adjusted_Series!C25317</f>
        <v>0</v>
      </c>
      <c r="D25317">
        <f>Adjusted_Series!D25317</f>
        <v>0.119310693</v>
      </c>
      <c r="E25317">
        <f>Adjusted_Series!E25317</f>
        <v>0.92638206099999998</v>
      </c>
      <c r="F25317">
        <f>Adjusted_Series!F25317</f>
        <v>1</v>
      </c>
      <c r="G25317">
        <f>Adjusted_Series!G25317</f>
        <v>1</v>
      </c>
      <c r="H25317">
        <f>Adjusted_Series!H25317</f>
        <v>1</v>
      </c>
      <c r="I25317">
        <f>Adjusted_Series!I25317/Installed_capacity_init!$H$2</f>
        <v>6.4810647033826288E-2</v>
      </c>
      <c r="J25317">
        <f>Adjusted_Series!J25317</f>
        <v>6247.6969520000002</v>
      </c>
      <c r="K25317">
        <f>Adjusted_Series!K25317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Adjusted_Series!C25318</f>
        <v>0</v>
      </c>
      <c r="D25318">
        <f>Adjusted_Series!D25318</f>
        <v>0.142123746</v>
      </c>
      <c r="E25318">
        <f>Adjusted_Series!E25318</f>
        <v>0.94047206000000005</v>
      </c>
      <c r="F25318">
        <f>Adjusted_Series!F25318</f>
        <v>1</v>
      </c>
      <c r="G25318">
        <f>Adjusted_Series!G25318</f>
        <v>1</v>
      </c>
      <c r="H25318">
        <f>Adjusted_Series!H25318</f>
        <v>1</v>
      </c>
      <c r="I25318">
        <f>Adjusted_Series!I25318/Installed_capacity_init!$H$2</f>
        <v>6.494059314975352E-2</v>
      </c>
      <c r="J25318">
        <f>Adjusted_Series!J25318</f>
        <v>6395.2546300000004</v>
      </c>
      <c r="K25318">
        <f>Adjusted_Series!K25318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Adjusted_Series!C25319</f>
        <v>0</v>
      </c>
      <c r="D25319">
        <f>Adjusted_Series!D25319</f>
        <v>0.171062674</v>
      </c>
      <c r="E25319">
        <f>Adjusted_Series!E25319</f>
        <v>0.94986283900000001</v>
      </c>
      <c r="F25319">
        <f>Adjusted_Series!F25319</f>
        <v>1</v>
      </c>
      <c r="G25319">
        <f>Adjusted_Series!G25319</f>
        <v>1</v>
      </c>
      <c r="H25319">
        <f>Adjusted_Series!H25319</f>
        <v>1</v>
      </c>
      <c r="I25319">
        <f>Adjusted_Series!I25319/Installed_capacity_init!$H$2</f>
        <v>6.5038699303076652E-2</v>
      </c>
      <c r="J25319">
        <f>Adjusted_Series!J25319</f>
        <v>6540.731734</v>
      </c>
      <c r="K25319">
        <f>Adjusted_Series!K25319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Adjusted_Series!C25320</f>
        <v>0</v>
      </c>
      <c r="D25320">
        <f>Adjusted_Series!D25320</f>
        <v>0.18120544399999999</v>
      </c>
      <c r="E25320">
        <f>Adjusted_Series!E25320</f>
        <v>0.95259380800000004</v>
      </c>
      <c r="F25320">
        <f>Adjusted_Series!F25320</f>
        <v>1</v>
      </c>
      <c r="G25320">
        <f>Adjusted_Series!G25320</f>
        <v>1</v>
      </c>
      <c r="H25320">
        <f>Adjusted_Series!H25320</f>
        <v>1</v>
      </c>
      <c r="I25320">
        <f>Adjusted_Series!I25320/Installed_capacity_init!$H$2</f>
        <v>6.8195197773244953E-2</v>
      </c>
      <c r="J25320">
        <f>Adjusted_Series!J25320</f>
        <v>6875.1327250000004</v>
      </c>
      <c r="K25320">
        <f>Adjusted_Series!K25320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Adjusted_Series!C25321</f>
        <v>0</v>
      </c>
      <c r="D25321">
        <f>Adjusted_Series!D25321</f>
        <v>0.19953456899999999</v>
      </c>
      <c r="E25321">
        <f>Adjusted_Series!E25321</f>
        <v>0.95063254200000002</v>
      </c>
      <c r="F25321">
        <f>Adjusted_Series!F25321</f>
        <v>1</v>
      </c>
      <c r="G25321">
        <f>Adjusted_Series!G25321</f>
        <v>1</v>
      </c>
      <c r="H25321">
        <f>Adjusted_Series!H25321</f>
        <v>1</v>
      </c>
      <c r="I25321">
        <f>Adjusted_Series!I25321/Installed_capacity_init!$H$2</f>
        <v>7.1206652898181191E-2</v>
      </c>
      <c r="J25321">
        <f>Adjusted_Series!J25321</f>
        <v>7176.7690139999995</v>
      </c>
      <c r="K25321">
        <f>Adjusted_Series!K25321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Adjusted_Series!C25322</f>
        <v>0</v>
      </c>
      <c r="D25322">
        <f>Adjusted_Series!D25322</f>
        <v>7.6942328437951998E-2</v>
      </c>
      <c r="E25322">
        <f>Adjusted_Series!E25322</f>
        <v>0.88161452783518801</v>
      </c>
      <c r="F25322">
        <f>Adjusted_Series!F25322</f>
        <v>1</v>
      </c>
      <c r="G25322">
        <f>Adjusted_Series!G25322</f>
        <v>1</v>
      </c>
      <c r="H25322">
        <f>Adjusted_Series!H25322</f>
        <v>1</v>
      </c>
      <c r="I25322">
        <f>Adjusted_Series!I25322/Installed_capacity_init!$H$2</f>
        <v>6.1094310837135984E-2</v>
      </c>
      <c r="J25322">
        <f>Adjusted_Series!J25322</f>
        <v>4724.6789062953594</v>
      </c>
      <c r="K25322">
        <f>Adjusted_Series!K2532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Adjusted_Series!C25323</f>
        <v>0</v>
      </c>
      <c r="D25323">
        <f>Adjusted_Series!D25323</f>
        <v>7.5509960165220005E-2</v>
      </c>
      <c r="E25323">
        <f>Adjusted_Series!E25323</f>
        <v>0.88715074665349103</v>
      </c>
      <c r="F25323">
        <f>Adjusted_Series!F25323</f>
        <v>1</v>
      </c>
      <c r="G25323">
        <f>Adjusted_Series!G25323</f>
        <v>1</v>
      </c>
      <c r="H25323">
        <f>Adjusted_Series!H25323</f>
        <v>1</v>
      </c>
      <c r="I25323">
        <f>Adjusted_Series!I25323/Installed_capacity_init!$H$2</f>
        <v>6.0424841010021928E-2</v>
      </c>
      <c r="J25323">
        <f>Adjusted_Series!J25323</f>
        <v>4729.0917319685905</v>
      </c>
      <c r="K25323">
        <f>Adjusted_Series!K25323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Adjusted_Series!C25324</f>
        <v>0</v>
      </c>
      <c r="D25324">
        <f>Adjusted_Series!D25324</f>
        <v>7.5235502701802903E-2</v>
      </c>
      <c r="E25324">
        <f>Adjusted_Series!E25324</f>
        <v>0.88794631500543697</v>
      </c>
      <c r="F25324">
        <f>Adjusted_Series!F25324</f>
        <v>1</v>
      </c>
      <c r="G25324">
        <f>Adjusted_Series!G25324</f>
        <v>1</v>
      </c>
      <c r="H25324">
        <f>Adjusted_Series!H25324</f>
        <v>1</v>
      </c>
      <c r="I25324">
        <f>Adjusted_Series!I25324/Installed_capacity_init!$H$2</f>
        <v>5.9169594216681706E-2</v>
      </c>
      <c r="J25324">
        <f>Adjusted_Series!J25324</f>
        <v>4714.2883010896803</v>
      </c>
      <c r="K25324">
        <f>Adjusted_Series!K25324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Adjusted_Series!C25325</f>
        <v>0</v>
      </c>
      <c r="D25325">
        <f>Adjusted_Series!D25325</f>
        <v>7.6095474169735902E-2</v>
      </c>
      <c r="E25325">
        <f>Adjusted_Series!E25325</f>
        <v>0.88325155085413298</v>
      </c>
      <c r="F25325">
        <f>Adjusted_Series!F25325</f>
        <v>1</v>
      </c>
      <c r="G25325">
        <f>Adjusted_Series!G25325</f>
        <v>1</v>
      </c>
      <c r="H25325">
        <f>Adjusted_Series!H25325</f>
        <v>1</v>
      </c>
      <c r="I25325">
        <f>Adjusted_Series!I25325/Installed_capacity_init!$H$2</f>
        <v>5.78851106846308E-2</v>
      </c>
      <c r="J25325">
        <f>Adjusted_Series!J25325</f>
        <v>4698.3135911470099</v>
      </c>
      <c r="K25325">
        <f>Adjusted_Series!K25325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Adjusted_Series!C25326</f>
        <v>0</v>
      </c>
      <c r="D25326">
        <f>Adjusted_Series!D25326</f>
        <v>7.6835650573637795E-2</v>
      </c>
      <c r="E25326">
        <f>Adjusted_Series!E25326</f>
        <v>0.88934344859732894</v>
      </c>
      <c r="F25326">
        <f>Adjusted_Series!F25326</f>
        <v>1</v>
      </c>
      <c r="G25326">
        <f>Adjusted_Series!G25326</f>
        <v>1</v>
      </c>
      <c r="H25326">
        <f>Adjusted_Series!H25326</f>
        <v>1</v>
      </c>
      <c r="I25326">
        <f>Adjusted_Series!I25326/Installed_capacity_init!$H$2</f>
        <v>5.9045531475202022E-2</v>
      </c>
      <c r="J25326">
        <f>Adjusted_Series!J25326</f>
        <v>4711.1398640550997</v>
      </c>
      <c r="K25326">
        <f>Adjusted_Series!K25326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Adjusted_Series!C25327</f>
        <v>9.8431116337834197E-4</v>
      </c>
      <c r="D25327">
        <f>Adjusted_Series!D25327</f>
        <v>7.9149107828688503E-2</v>
      </c>
      <c r="E25327">
        <f>Adjusted_Series!E25327</f>
        <v>0.89164297863126396</v>
      </c>
      <c r="F25327">
        <f>Adjusted_Series!F25327</f>
        <v>1</v>
      </c>
      <c r="G25327">
        <f>Adjusted_Series!G25327</f>
        <v>1</v>
      </c>
      <c r="H25327">
        <f>Adjusted_Series!H25327</f>
        <v>1</v>
      </c>
      <c r="I25327">
        <f>Adjusted_Series!I25327/Installed_capacity_init!$H$2</f>
        <v>5.998880637564763E-2</v>
      </c>
      <c r="J25327">
        <f>Adjusted_Series!J25327</f>
        <v>4704.9981035723704</v>
      </c>
      <c r="K25327">
        <f>Adjusted_Series!K25327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Adjusted_Series!C25328</f>
        <v>6.7947578691476607E-2</v>
      </c>
      <c r="D25328">
        <f>Adjusted_Series!D25328</f>
        <v>8.2126139923303004E-2</v>
      </c>
      <c r="E25328">
        <f>Adjusted_Series!E25328</f>
        <v>0.88892430683038304</v>
      </c>
      <c r="F25328">
        <f>Adjusted_Series!F25328</f>
        <v>1</v>
      </c>
      <c r="G25328">
        <f>Adjusted_Series!G25328</f>
        <v>1</v>
      </c>
      <c r="H25328">
        <f>Adjusted_Series!H25328</f>
        <v>1</v>
      </c>
      <c r="I25328">
        <f>Adjusted_Series!I25328/Installed_capacity_init!$H$2</f>
        <v>6.0868211832423934E-2</v>
      </c>
      <c r="J25328">
        <f>Adjusted_Series!J25328</f>
        <v>4699.4326613344801</v>
      </c>
      <c r="K25328">
        <f>Adjusted_Series!K25328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Adjusted_Series!C25329</f>
        <v>0.19079252380473599</v>
      </c>
      <c r="D25329">
        <f>Adjusted_Series!D25329</f>
        <v>8.8336541249352599E-2</v>
      </c>
      <c r="E25329">
        <f>Adjusted_Series!E25329</f>
        <v>0.90689838434655601</v>
      </c>
      <c r="F25329">
        <f>Adjusted_Series!F25329</f>
        <v>1</v>
      </c>
      <c r="G25329">
        <f>Adjusted_Series!G25329</f>
        <v>1</v>
      </c>
      <c r="H25329">
        <f>Adjusted_Series!H25329</f>
        <v>1</v>
      </c>
      <c r="I25329">
        <f>Adjusted_Series!I25329/Installed_capacity_init!$H$2</f>
        <v>6.1988898088849227E-2</v>
      </c>
      <c r="J25329">
        <f>Adjusted_Series!J25329</f>
        <v>4698.7558315830101</v>
      </c>
      <c r="K25329">
        <f>Adjusted_Series!K25329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Adjusted_Series!C25330</f>
        <v>0.21304954185194999</v>
      </c>
      <c r="D25330">
        <f>Adjusted_Series!D25330</f>
        <v>9.8214324793081204E-2</v>
      </c>
      <c r="E25330">
        <f>Adjusted_Series!E25330</f>
        <v>0.91862509672741</v>
      </c>
      <c r="F25330">
        <f>Adjusted_Series!F25330</f>
        <v>1</v>
      </c>
      <c r="G25330">
        <f>Adjusted_Series!G25330</f>
        <v>1</v>
      </c>
      <c r="H25330">
        <f>Adjusted_Series!H25330</f>
        <v>1</v>
      </c>
      <c r="I25330">
        <f>Adjusted_Series!I25330/Installed_capacity_init!$H$2</f>
        <v>6.3445179589159961E-2</v>
      </c>
      <c r="J25330">
        <f>Adjusted_Series!J25330</f>
        <v>4709.3546556671499</v>
      </c>
      <c r="K25330">
        <f>Adjusted_Series!K25330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Adjusted_Series!C25331</f>
        <v>0.27119419877300699</v>
      </c>
      <c r="D25331">
        <f>Adjusted_Series!D25331</f>
        <v>0.111246672281881</v>
      </c>
      <c r="E25331">
        <f>Adjusted_Series!E25331</f>
        <v>0.92347094198487401</v>
      </c>
      <c r="F25331">
        <f>Adjusted_Series!F25331</f>
        <v>1</v>
      </c>
      <c r="G25331">
        <f>Adjusted_Series!G25331</f>
        <v>1</v>
      </c>
      <c r="H25331">
        <f>Adjusted_Series!H25331</f>
        <v>1</v>
      </c>
      <c r="I25331">
        <f>Adjusted_Series!I25331/Installed_capacity_init!$H$2</f>
        <v>6.4887127272058559E-2</v>
      </c>
      <c r="J25331">
        <f>Adjusted_Series!J25331</f>
        <v>4722.29989032715</v>
      </c>
      <c r="K25331">
        <f>Adjusted_Series!K25331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Adjusted_Series!C25332</f>
        <v>0.34395108370088201</v>
      </c>
      <c r="D25332">
        <f>Adjusted_Series!D25332</f>
        <v>0.125379669629478</v>
      </c>
      <c r="E25332">
        <f>Adjusted_Series!E25332</f>
        <v>0.93563471813785104</v>
      </c>
      <c r="F25332">
        <f>Adjusted_Series!F25332</f>
        <v>1</v>
      </c>
      <c r="G25332">
        <f>Adjusted_Series!G25332</f>
        <v>1</v>
      </c>
      <c r="H25332">
        <f>Adjusted_Series!H25332</f>
        <v>1</v>
      </c>
      <c r="I25332">
        <f>Adjusted_Series!I25332/Installed_capacity_init!$H$2</f>
        <v>6.5771875073866226E-2</v>
      </c>
      <c r="J25332">
        <f>Adjusted_Series!J25332</f>
        <v>4755.7071011770304</v>
      </c>
      <c r="K25332">
        <f>Adjusted_Series!K2533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Adjusted_Series!C25333</f>
        <v>0.35392502961802202</v>
      </c>
      <c r="D25333">
        <f>Adjusted_Series!D25333</f>
        <v>0.14541899281974</v>
      </c>
      <c r="E25333">
        <f>Adjusted_Series!E25333</f>
        <v>0.93688648172205102</v>
      </c>
      <c r="F25333">
        <f>Adjusted_Series!F25333</f>
        <v>1</v>
      </c>
      <c r="G25333">
        <f>Adjusted_Series!G25333</f>
        <v>1</v>
      </c>
      <c r="H25333">
        <f>Adjusted_Series!H25333</f>
        <v>1</v>
      </c>
      <c r="I25333">
        <f>Adjusted_Series!I25333/Installed_capacity_init!$H$2</f>
        <v>6.6652696433946196E-2</v>
      </c>
      <c r="J25333">
        <f>Adjusted_Series!J25333</f>
        <v>4794.00438826753</v>
      </c>
      <c r="K25333">
        <f>Adjusted_Series!K25333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Adjusted_Series!C25334</f>
        <v>0.30573931786478697</v>
      </c>
      <c r="D25334">
        <f>Adjusted_Series!D25334</f>
        <v>0.17093747201392201</v>
      </c>
      <c r="E25334">
        <f>Adjusted_Series!E25334</f>
        <v>0.92766971584744995</v>
      </c>
      <c r="F25334">
        <f>Adjusted_Series!F25334</f>
        <v>1</v>
      </c>
      <c r="G25334">
        <f>Adjusted_Series!G25334</f>
        <v>1</v>
      </c>
      <c r="H25334">
        <f>Adjusted_Series!H25334</f>
        <v>1</v>
      </c>
      <c r="I25334">
        <f>Adjusted_Series!I25334/Installed_capacity_init!$H$2</f>
        <v>6.7550063924075893E-2</v>
      </c>
      <c r="J25334">
        <f>Adjusted_Series!J25334</f>
        <v>4837.6670573801293</v>
      </c>
      <c r="K25334">
        <f>Adjusted_Series!K25334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Adjusted_Series!C25335</f>
        <v>0.27587727704352299</v>
      </c>
      <c r="D25335">
        <f>Adjusted_Series!D25335</f>
        <v>0.165780619996796</v>
      </c>
      <c r="E25335">
        <f>Adjusted_Series!E25335</f>
        <v>0.93754970407381499</v>
      </c>
      <c r="F25335">
        <f>Adjusted_Series!F25335</f>
        <v>1</v>
      </c>
      <c r="G25335">
        <f>Adjusted_Series!G25335</f>
        <v>1</v>
      </c>
      <c r="H25335">
        <f>Adjusted_Series!H25335</f>
        <v>1</v>
      </c>
      <c r="I25335">
        <f>Adjusted_Series!I25335/Installed_capacity_init!$H$2</f>
        <v>6.7781433747101397E-2</v>
      </c>
      <c r="J25335">
        <f>Adjusted_Series!J25335</f>
        <v>4855.0372419774994</v>
      </c>
      <c r="K25335">
        <f>Adjusted_Series!K25335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Adjusted_Series!C25336</f>
        <v>0.234421640943967</v>
      </c>
      <c r="D25336">
        <f>Adjusted_Series!D25336</f>
        <v>0.16380798465059099</v>
      </c>
      <c r="E25336">
        <f>Adjusted_Series!E25336</f>
        <v>0.94247864635377898</v>
      </c>
      <c r="F25336">
        <f>Adjusted_Series!F25336</f>
        <v>1</v>
      </c>
      <c r="G25336">
        <f>Adjusted_Series!G25336</f>
        <v>1</v>
      </c>
      <c r="H25336">
        <f>Adjusted_Series!H25336</f>
        <v>1</v>
      </c>
      <c r="I25336">
        <f>Adjusted_Series!I25336/Installed_capacity_init!$H$2</f>
        <v>6.8140761802024732E-2</v>
      </c>
      <c r="J25336">
        <f>Adjusted_Series!J25336</f>
        <v>4863.5932047388706</v>
      </c>
      <c r="K25336">
        <f>Adjusted_Series!K25336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Adjusted_Series!C25337</f>
        <v>0.179021023352336</v>
      </c>
      <c r="D25337">
        <f>Adjusted_Series!D25337</f>
        <v>0.16492943540871099</v>
      </c>
      <c r="E25337">
        <f>Adjusted_Series!E25337</f>
        <v>0.93373996705599804</v>
      </c>
      <c r="F25337">
        <f>Adjusted_Series!F25337</f>
        <v>1</v>
      </c>
      <c r="G25337">
        <f>Adjusted_Series!G25337</f>
        <v>1</v>
      </c>
      <c r="H25337">
        <f>Adjusted_Series!H25337</f>
        <v>1</v>
      </c>
      <c r="I25337">
        <f>Adjusted_Series!I25337/Installed_capacity_init!$H$2</f>
        <v>6.8552918077109296E-2</v>
      </c>
      <c r="J25337">
        <f>Adjusted_Series!J25337</f>
        <v>4872.5113362396396</v>
      </c>
      <c r="K25337">
        <f>Adjusted_Series!K25337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Adjusted_Series!C25338</f>
        <v>4.1425943801239498E-2</v>
      </c>
      <c r="D25338">
        <f>Adjusted_Series!D25338</f>
        <v>0.14221736363955201</v>
      </c>
      <c r="E25338">
        <f>Adjusted_Series!E25338</f>
        <v>0.93354262527253995</v>
      </c>
      <c r="F25338">
        <f>Adjusted_Series!F25338</f>
        <v>1</v>
      </c>
      <c r="G25338">
        <f>Adjusted_Series!G25338</f>
        <v>1</v>
      </c>
      <c r="H25338">
        <f>Adjusted_Series!H25338</f>
        <v>1</v>
      </c>
      <c r="I25338">
        <f>Adjusted_Series!I25338/Installed_capacity_init!$H$2</f>
        <v>6.6310682288661563E-2</v>
      </c>
      <c r="J25338">
        <f>Adjusted_Series!J25338</f>
        <v>4839.2074247199998</v>
      </c>
      <c r="K25338">
        <f>Adjusted_Series!K25338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Adjusted_Series!C25339</f>
        <v>9.6949244665576802E-3</v>
      </c>
      <c r="D25339">
        <f>Adjusted_Series!D25339</f>
        <v>0.12466483785549801</v>
      </c>
      <c r="E25339">
        <f>Adjusted_Series!E25339</f>
        <v>0.92503822896483201</v>
      </c>
      <c r="F25339">
        <f>Adjusted_Series!F25339</f>
        <v>1</v>
      </c>
      <c r="G25339">
        <f>Adjusted_Series!G25339</f>
        <v>1</v>
      </c>
      <c r="H25339">
        <f>Adjusted_Series!H25339</f>
        <v>1</v>
      </c>
      <c r="I25339">
        <f>Adjusted_Series!I25339/Installed_capacity_init!$H$2</f>
        <v>6.4221003694715104E-2</v>
      </c>
      <c r="J25339">
        <f>Adjusted_Series!J25339</f>
        <v>4817.7991324848599</v>
      </c>
      <c r="K25339">
        <f>Adjusted_Series!K25339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Adjusted_Series!C25340</f>
        <v>9.2670414472822104E-8</v>
      </c>
      <c r="D25340">
        <f>Adjusted_Series!D25340</f>
        <v>0.11208816773866701</v>
      </c>
      <c r="E25340">
        <f>Adjusted_Series!E25340</f>
        <v>0.90836071504764204</v>
      </c>
      <c r="F25340">
        <f>Adjusted_Series!F25340</f>
        <v>1</v>
      </c>
      <c r="G25340">
        <f>Adjusted_Series!G25340</f>
        <v>1</v>
      </c>
      <c r="H25340">
        <f>Adjusted_Series!H25340</f>
        <v>1</v>
      </c>
      <c r="I25340">
        <f>Adjusted_Series!I25340/Installed_capacity_init!$H$2</f>
        <v>6.2180348839316162E-2</v>
      </c>
      <c r="J25340">
        <f>Adjusted_Series!J25340</f>
        <v>4793.3895164903206</v>
      </c>
      <c r="K25340">
        <f>Adjusted_Series!K25340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Adjusted_Series!C25341</f>
        <v>0</v>
      </c>
      <c r="D25341">
        <f>Adjusted_Series!D25341</f>
        <v>0.111574512668682</v>
      </c>
      <c r="E25341">
        <f>Adjusted_Series!E25341</f>
        <v>0.90714681153194099</v>
      </c>
      <c r="F25341">
        <f>Adjusted_Series!F25341</f>
        <v>1</v>
      </c>
      <c r="G25341">
        <f>Adjusted_Series!G25341</f>
        <v>1</v>
      </c>
      <c r="H25341">
        <f>Adjusted_Series!H25341</f>
        <v>1</v>
      </c>
      <c r="I25341">
        <f>Adjusted_Series!I25341/Installed_capacity_init!$H$2</f>
        <v>6.0423656111076744E-2</v>
      </c>
      <c r="J25341">
        <f>Adjusted_Series!J25341</f>
        <v>4775.8496491387095</v>
      </c>
      <c r="K25341">
        <f>Adjusted_Series!K25341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Adjusted_Series!C25342</f>
        <v>0</v>
      </c>
      <c r="D25342">
        <f>Adjusted_Series!D25342</f>
        <v>0.11325336911721599</v>
      </c>
      <c r="E25342">
        <f>Adjusted_Series!E25342</f>
        <v>0.89769364424678999</v>
      </c>
      <c r="F25342">
        <f>Adjusted_Series!F25342</f>
        <v>1</v>
      </c>
      <c r="G25342">
        <f>Adjusted_Series!G25342</f>
        <v>1</v>
      </c>
      <c r="H25342">
        <f>Adjusted_Series!H25342</f>
        <v>1</v>
      </c>
      <c r="I25342">
        <f>Adjusted_Series!I25342/Installed_capacity_init!$H$2</f>
        <v>5.8716721827338267E-2</v>
      </c>
      <c r="J25342">
        <f>Adjusted_Series!J25342</f>
        <v>4765.9825498883692</v>
      </c>
      <c r="K25342">
        <f>Adjusted_Series!K2534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Adjusted_Series!C25343</f>
        <v>0</v>
      </c>
      <c r="D25343">
        <f>Adjusted_Series!D25343</f>
        <v>0.117033989930131</v>
      </c>
      <c r="E25343">
        <f>Adjusted_Series!E25343</f>
        <v>0.88082334466960899</v>
      </c>
      <c r="F25343">
        <f>Adjusted_Series!F25343</f>
        <v>1</v>
      </c>
      <c r="G25343">
        <f>Adjusted_Series!G25343</f>
        <v>1</v>
      </c>
      <c r="H25343">
        <f>Adjusted_Series!H25343</f>
        <v>1</v>
      </c>
      <c r="I25343">
        <f>Adjusted_Series!I25343/Installed_capacity_init!$H$2</f>
        <v>5.7024377356842085E-2</v>
      </c>
      <c r="J25343">
        <f>Adjusted_Series!J25343</f>
        <v>4747.38367482583</v>
      </c>
      <c r="K25343">
        <f>Adjusted_Series!K25343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Adjusted_Series!C25344</f>
        <v>0</v>
      </c>
      <c r="D25344">
        <f>Adjusted_Series!D25344</f>
        <v>0.118622540354554</v>
      </c>
      <c r="E25344">
        <f>Adjusted_Series!E25344</f>
        <v>0.88201768318471097</v>
      </c>
      <c r="F25344">
        <f>Adjusted_Series!F25344</f>
        <v>1</v>
      </c>
      <c r="G25344">
        <f>Adjusted_Series!G25344</f>
        <v>1</v>
      </c>
      <c r="H25344">
        <f>Adjusted_Series!H25344</f>
        <v>1</v>
      </c>
      <c r="I25344">
        <f>Adjusted_Series!I25344/Installed_capacity_init!$H$2</f>
        <v>5.6555775006071139E-2</v>
      </c>
      <c r="J25344">
        <f>Adjusted_Series!J25344</f>
        <v>4723.9887467117496</v>
      </c>
      <c r="K25344">
        <f>Adjusted_Series!K25344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Adjusted_Series!C25345</f>
        <v>0</v>
      </c>
      <c r="D25345">
        <f>Adjusted_Series!D25345</f>
        <v>0.123271154869575</v>
      </c>
      <c r="E25345">
        <f>Adjusted_Series!E25345</f>
        <v>0.87707757631302097</v>
      </c>
      <c r="F25345">
        <f>Adjusted_Series!F25345</f>
        <v>1</v>
      </c>
      <c r="G25345">
        <f>Adjusted_Series!G25345</f>
        <v>1</v>
      </c>
      <c r="H25345">
        <f>Adjusted_Series!H25345</f>
        <v>1</v>
      </c>
      <c r="I25345">
        <f>Adjusted_Series!I25345/Installed_capacity_init!$H$2</f>
        <v>5.6114842329119667E-2</v>
      </c>
      <c r="J25345">
        <f>Adjusted_Series!J25345</f>
        <v>4703.3547995374602</v>
      </c>
      <c r="K25345">
        <f>Adjusted_Series!K25345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Adjusted_Series!C25346</f>
        <v>0</v>
      </c>
      <c r="D25346">
        <f>Adjusted_Series!D25346</f>
        <v>0.18038232466603901</v>
      </c>
      <c r="E25346">
        <f>Adjusted_Series!E25346</f>
        <v>0.55343935954560297</v>
      </c>
      <c r="F25346">
        <f>Adjusted_Series!F25346</f>
        <v>1</v>
      </c>
      <c r="G25346">
        <f>Adjusted_Series!G25346</f>
        <v>1</v>
      </c>
      <c r="H25346">
        <f>Adjusted_Series!H25346</f>
        <v>1</v>
      </c>
      <c r="I25346">
        <f>Adjusted_Series!I25346/Installed_capacity_init!$H$2</f>
        <v>3.1692621885402346E-2</v>
      </c>
      <c r="J25346">
        <f>Adjusted_Series!J25346</f>
        <v>1701.1039907165898</v>
      </c>
      <c r="K25346">
        <f>Adjusted_Series!K25346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Adjusted_Series!C25347</f>
        <v>0</v>
      </c>
      <c r="D25347">
        <f>Adjusted_Series!D25347</f>
        <v>0.18189054725890899</v>
      </c>
      <c r="E25347">
        <f>Adjusted_Series!E25347</f>
        <v>0.55251781856128801</v>
      </c>
      <c r="F25347">
        <f>Adjusted_Series!F25347</f>
        <v>1</v>
      </c>
      <c r="G25347">
        <f>Adjusted_Series!G25347</f>
        <v>1</v>
      </c>
      <c r="H25347">
        <f>Adjusted_Series!H25347</f>
        <v>1</v>
      </c>
      <c r="I25347">
        <f>Adjusted_Series!I25347/Installed_capacity_init!$H$2</f>
        <v>3.2226498410333253E-2</v>
      </c>
      <c r="J25347">
        <f>Adjusted_Series!J25347</f>
        <v>1703.22337625879</v>
      </c>
      <c r="K25347">
        <f>Adjusted_Series!K25347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Adjusted_Series!C25348</f>
        <v>0</v>
      </c>
      <c r="D25348">
        <f>Adjusted_Series!D25348</f>
        <v>0.18601928340014601</v>
      </c>
      <c r="E25348">
        <f>Adjusted_Series!E25348</f>
        <v>0.55164219355067801</v>
      </c>
      <c r="F25348">
        <f>Adjusted_Series!F25348</f>
        <v>1</v>
      </c>
      <c r="G25348">
        <f>Adjusted_Series!G25348</f>
        <v>1</v>
      </c>
      <c r="H25348">
        <f>Adjusted_Series!H25348</f>
        <v>1</v>
      </c>
      <c r="I25348">
        <f>Adjusted_Series!I25348/Installed_capacity_init!$H$2</f>
        <v>3.1569348539223184E-2</v>
      </c>
      <c r="J25348">
        <f>Adjusted_Series!J25348</f>
        <v>1686.3498650061199</v>
      </c>
      <c r="K25348">
        <f>Adjusted_Series!K25348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Adjusted_Series!C25349</f>
        <v>0</v>
      </c>
      <c r="D25349">
        <f>Adjusted_Series!D25349</f>
        <v>0.192550916929526</v>
      </c>
      <c r="E25349">
        <f>Adjusted_Series!E25349</f>
        <v>0.55048815016455899</v>
      </c>
      <c r="F25349">
        <f>Adjusted_Series!F25349</f>
        <v>1</v>
      </c>
      <c r="G25349">
        <f>Adjusted_Series!G25349</f>
        <v>1</v>
      </c>
      <c r="H25349">
        <f>Adjusted_Series!H25349</f>
        <v>1</v>
      </c>
      <c r="I25349">
        <f>Adjusted_Series!I25349/Installed_capacity_init!$H$2</f>
        <v>3.0889420935042326E-2</v>
      </c>
      <c r="J25349">
        <f>Adjusted_Series!J25349</f>
        <v>1663.8305308946599</v>
      </c>
      <c r="K25349">
        <f>Adjusted_Series!K25349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Adjusted_Series!C25350</f>
        <v>0</v>
      </c>
      <c r="D25350">
        <f>Adjusted_Series!D25350</f>
        <v>0.19145054924905</v>
      </c>
      <c r="E25350">
        <f>Adjusted_Series!E25350</f>
        <v>0.54946010867395401</v>
      </c>
      <c r="F25350">
        <f>Adjusted_Series!F25350</f>
        <v>1</v>
      </c>
      <c r="G25350">
        <f>Adjusted_Series!G25350</f>
        <v>1</v>
      </c>
      <c r="H25350">
        <f>Adjusted_Series!H25350</f>
        <v>1</v>
      </c>
      <c r="I25350">
        <f>Adjusted_Series!I25350/Installed_capacity_init!$H$2</f>
        <v>3.3687038263822203E-2</v>
      </c>
      <c r="J25350">
        <f>Adjusted_Series!J25350</f>
        <v>1752.84438512417</v>
      </c>
      <c r="K25350">
        <f>Adjusted_Series!K25350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Adjusted_Series!C25351</f>
        <v>3.11627273802819E-3</v>
      </c>
      <c r="D25351">
        <f>Adjusted_Series!D25351</f>
        <v>0.19293900435810599</v>
      </c>
      <c r="E25351">
        <f>Adjusted_Series!E25351</f>
        <v>0.54608063670826901</v>
      </c>
      <c r="F25351">
        <f>Adjusted_Series!F25351</f>
        <v>1</v>
      </c>
      <c r="G25351">
        <f>Adjusted_Series!G25351</f>
        <v>1</v>
      </c>
      <c r="H25351">
        <f>Adjusted_Series!H25351</f>
        <v>1</v>
      </c>
      <c r="I25351">
        <f>Adjusted_Series!I25351/Installed_capacity_init!$H$2</f>
        <v>3.6100080367748262E-2</v>
      </c>
      <c r="J25351">
        <f>Adjusted_Series!J25351</f>
        <v>1810.7526322901499</v>
      </c>
      <c r="K25351">
        <f>Adjusted_Series!K25351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Adjusted_Series!C25352</f>
        <v>0.156394333026903</v>
      </c>
      <c r="D25352">
        <f>Adjusted_Series!D25352</f>
        <v>0.196456468659303</v>
      </c>
      <c r="E25352">
        <f>Adjusted_Series!E25352</f>
        <v>0.54226968308161005</v>
      </c>
      <c r="F25352">
        <f>Adjusted_Series!F25352</f>
        <v>1</v>
      </c>
      <c r="G25352">
        <f>Adjusted_Series!G25352</f>
        <v>1</v>
      </c>
      <c r="H25352">
        <f>Adjusted_Series!H25352</f>
        <v>1</v>
      </c>
      <c r="I25352">
        <f>Adjusted_Series!I25352/Installed_capacity_init!$H$2</f>
        <v>3.8456727651950191E-2</v>
      </c>
      <c r="J25352">
        <f>Adjusted_Series!J25352</f>
        <v>1874.6247582843801</v>
      </c>
      <c r="K25352">
        <f>Adjusted_Series!K2535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Adjusted_Series!C25353</f>
        <v>0.31065033978064399</v>
      </c>
      <c r="D25353">
        <f>Adjusted_Series!D25353</f>
        <v>0.21868570064313</v>
      </c>
      <c r="E25353">
        <f>Adjusted_Series!E25353</f>
        <v>0.53600840610895595</v>
      </c>
      <c r="F25353">
        <f>Adjusted_Series!F25353</f>
        <v>1</v>
      </c>
      <c r="G25353">
        <f>Adjusted_Series!G25353</f>
        <v>1</v>
      </c>
      <c r="H25353">
        <f>Adjusted_Series!H25353</f>
        <v>1</v>
      </c>
      <c r="I25353">
        <f>Adjusted_Series!I25353/Installed_capacity_init!$H$2</f>
        <v>4.1021017114035614E-2</v>
      </c>
      <c r="J25353">
        <f>Adjusted_Series!J25353</f>
        <v>1950.21782246719</v>
      </c>
      <c r="K25353">
        <f>Adjusted_Series!K25353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Adjusted_Series!C25354</f>
        <v>0.41529101482603098</v>
      </c>
      <c r="D25354">
        <f>Adjusted_Series!D25354</f>
        <v>0.24743051510507999</v>
      </c>
      <c r="E25354">
        <f>Adjusted_Series!E25354</f>
        <v>0.52955685958523302</v>
      </c>
      <c r="F25354">
        <f>Adjusted_Series!F25354</f>
        <v>1</v>
      </c>
      <c r="G25354">
        <f>Adjusted_Series!G25354</f>
        <v>1</v>
      </c>
      <c r="H25354">
        <f>Adjusted_Series!H25354</f>
        <v>1</v>
      </c>
      <c r="I25354">
        <f>Adjusted_Series!I25354/Installed_capacity_init!$H$2</f>
        <v>4.4267595950640067E-2</v>
      </c>
      <c r="J25354">
        <f>Adjusted_Series!J25354</f>
        <v>2044.4180275781498</v>
      </c>
      <c r="K25354">
        <f>Adjusted_Series!K25354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Adjusted_Series!C25355</f>
        <v>0.47994273081044497</v>
      </c>
      <c r="D25355">
        <f>Adjusted_Series!D25355</f>
        <v>0.28194923821436702</v>
      </c>
      <c r="E25355">
        <f>Adjusted_Series!E25355</f>
        <v>0.52237967898864701</v>
      </c>
      <c r="F25355">
        <f>Adjusted_Series!F25355</f>
        <v>1</v>
      </c>
      <c r="G25355">
        <f>Adjusted_Series!G25355</f>
        <v>1</v>
      </c>
      <c r="H25355">
        <f>Adjusted_Series!H25355</f>
        <v>1</v>
      </c>
      <c r="I25355">
        <f>Adjusted_Series!I25355/Installed_capacity_init!$H$2</f>
        <v>4.7493443059310983E-2</v>
      </c>
      <c r="J25355">
        <f>Adjusted_Series!J25355</f>
        <v>2145.0116664787201</v>
      </c>
      <c r="K25355">
        <f>Adjusted_Series!K25355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Adjusted_Series!C25356</f>
        <v>0.55293963545209901</v>
      </c>
      <c r="D25356">
        <f>Adjusted_Series!D25356</f>
        <v>0.29849334052939702</v>
      </c>
      <c r="E25356">
        <f>Adjusted_Series!E25356</f>
        <v>0.51678448591478399</v>
      </c>
      <c r="F25356">
        <f>Adjusted_Series!F25356</f>
        <v>1</v>
      </c>
      <c r="G25356">
        <f>Adjusted_Series!G25356</f>
        <v>1</v>
      </c>
      <c r="H25356">
        <f>Adjusted_Series!H25356</f>
        <v>1</v>
      </c>
      <c r="I25356">
        <f>Adjusted_Series!I25356/Installed_capacity_init!$H$2</f>
        <v>5.1976636299174907E-2</v>
      </c>
      <c r="J25356">
        <f>Adjusted_Series!J25356</f>
        <v>2310.6678108306201</v>
      </c>
      <c r="K25356">
        <f>Adjusted_Series!K25356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Adjusted_Series!C25357</f>
        <v>0.55827598870151995</v>
      </c>
      <c r="D25357">
        <f>Adjusted_Series!D25357</f>
        <v>0.31907404982618798</v>
      </c>
      <c r="E25357">
        <f>Adjusted_Series!E25357</f>
        <v>0.51064825127769298</v>
      </c>
      <c r="F25357">
        <f>Adjusted_Series!F25357</f>
        <v>1</v>
      </c>
      <c r="G25357">
        <f>Adjusted_Series!G25357</f>
        <v>1</v>
      </c>
      <c r="H25357">
        <f>Adjusted_Series!H25357</f>
        <v>1</v>
      </c>
      <c r="I25357">
        <f>Adjusted_Series!I25357/Installed_capacity_init!$H$2</f>
        <v>5.6503003013425548E-2</v>
      </c>
      <c r="J25357">
        <f>Adjusted_Series!J25357</f>
        <v>2494.7895145929501</v>
      </c>
      <c r="K25357">
        <f>Adjusted_Series!K25357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Adjusted_Series!C25358</f>
        <v>0.49964886153731602</v>
      </c>
      <c r="D25358">
        <f>Adjusted_Series!D25358</f>
        <v>0.34312188401162502</v>
      </c>
      <c r="E25358">
        <f>Adjusted_Series!E25358</f>
        <v>0.50660159321010401</v>
      </c>
      <c r="F25358">
        <f>Adjusted_Series!F25358</f>
        <v>1</v>
      </c>
      <c r="G25358">
        <f>Adjusted_Series!G25358</f>
        <v>1</v>
      </c>
      <c r="H25358">
        <f>Adjusted_Series!H25358</f>
        <v>1</v>
      </c>
      <c r="I25358">
        <f>Adjusted_Series!I25358/Installed_capacity_init!$H$2</f>
        <v>6.0997463732946025E-2</v>
      </c>
      <c r="J25358">
        <f>Adjusted_Series!J25358</f>
        <v>2678.93853718635</v>
      </c>
      <c r="K25358">
        <f>Adjusted_Series!K25358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Adjusted_Series!C25359</f>
        <v>0.45226280620018</v>
      </c>
      <c r="D25359">
        <f>Adjusted_Series!D25359</f>
        <v>0.33241989971186497</v>
      </c>
      <c r="E25359">
        <f>Adjusted_Series!E25359</f>
        <v>0.51345037021571804</v>
      </c>
      <c r="F25359">
        <f>Adjusted_Series!F25359</f>
        <v>1</v>
      </c>
      <c r="G25359">
        <f>Adjusted_Series!G25359</f>
        <v>1</v>
      </c>
      <c r="H25359">
        <f>Adjusted_Series!H25359</f>
        <v>1</v>
      </c>
      <c r="I25359">
        <f>Adjusted_Series!I25359/Installed_capacity_init!$H$2</f>
        <v>6.3784674214457326E-2</v>
      </c>
      <c r="J25359">
        <f>Adjusted_Series!J25359</f>
        <v>2808.5501444879701</v>
      </c>
      <c r="K25359">
        <f>Adjusted_Series!K25359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Adjusted_Series!C25360</f>
        <v>0.36795560176918102</v>
      </c>
      <c r="D25360">
        <f>Adjusted_Series!D25360</f>
        <v>0.32429972797527401</v>
      </c>
      <c r="E25360">
        <f>Adjusted_Series!E25360</f>
        <v>0.52432058283098804</v>
      </c>
      <c r="F25360">
        <f>Adjusted_Series!F25360</f>
        <v>1</v>
      </c>
      <c r="G25360">
        <f>Adjusted_Series!G25360</f>
        <v>1</v>
      </c>
      <c r="H25360">
        <f>Adjusted_Series!H25360</f>
        <v>1</v>
      </c>
      <c r="I25360">
        <f>Adjusted_Series!I25360/Installed_capacity_init!$H$2</f>
        <v>6.6938962870078958E-2</v>
      </c>
      <c r="J25360">
        <f>Adjusted_Series!J25360</f>
        <v>2922.3620867224704</v>
      </c>
      <c r="K25360">
        <f>Adjusted_Series!K25360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Adjusted_Series!C25361</f>
        <v>0.23902724591615901</v>
      </c>
      <c r="D25361">
        <f>Adjusted_Series!D25361</f>
        <v>0.318707008960394</v>
      </c>
      <c r="E25361">
        <f>Adjusted_Series!E25361</f>
        <v>0.53723262823637696</v>
      </c>
      <c r="F25361">
        <f>Adjusted_Series!F25361</f>
        <v>1</v>
      </c>
      <c r="G25361">
        <f>Adjusted_Series!G25361</f>
        <v>1</v>
      </c>
      <c r="H25361">
        <f>Adjusted_Series!H25361</f>
        <v>1</v>
      </c>
      <c r="I25361">
        <f>Adjusted_Series!I25361/Installed_capacity_init!$H$2</f>
        <v>7.0124062268385939E-2</v>
      </c>
      <c r="J25361">
        <f>Adjusted_Series!J25361</f>
        <v>3044.1715003805602</v>
      </c>
      <c r="K25361">
        <f>Adjusted_Series!K25361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Adjusted_Series!C25362</f>
        <v>0.107599900934648</v>
      </c>
      <c r="D25362">
        <f>Adjusted_Series!D25362</f>
        <v>0.27087988681528702</v>
      </c>
      <c r="E25362">
        <f>Adjusted_Series!E25362</f>
        <v>0.54715694991442398</v>
      </c>
      <c r="F25362">
        <f>Adjusted_Series!F25362</f>
        <v>1</v>
      </c>
      <c r="G25362">
        <f>Adjusted_Series!G25362</f>
        <v>1</v>
      </c>
      <c r="H25362">
        <f>Adjusted_Series!H25362</f>
        <v>1</v>
      </c>
      <c r="I25362">
        <f>Adjusted_Series!I25362/Installed_capacity_init!$H$2</f>
        <v>6.2949283303276218E-2</v>
      </c>
      <c r="J25362">
        <f>Adjusted_Series!J25362</f>
        <v>2795.49179535539</v>
      </c>
      <c r="K25362">
        <f>Adjusted_Series!K2536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Adjusted_Series!C25363</f>
        <v>1.6962876682810098E-2</v>
      </c>
      <c r="D25363">
        <f>Adjusted_Series!D25363</f>
        <v>0.23086147635353901</v>
      </c>
      <c r="E25363">
        <f>Adjusted_Series!E25363</f>
        <v>0.55972485117312398</v>
      </c>
      <c r="F25363">
        <f>Adjusted_Series!F25363</f>
        <v>1</v>
      </c>
      <c r="G25363">
        <f>Adjusted_Series!G25363</f>
        <v>1</v>
      </c>
      <c r="H25363">
        <f>Adjusted_Series!H25363</f>
        <v>1</v>
      </c>
      <c r="I25363">
        <f>Adjusted_Series!I25363/Installed_capacity_init!$H$2</f>
        <v>5.6018145884465666E-2</v>
      </c>
      <c r="J25363">
        <f>Adjusted_Series!J25363</f>
        <v>2561.1448907014701</v>
      </c>
      <c r="K25363">
        <f>Adjusted_Series!K25363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Adjusted_Series!C25364</f>
        <v>0</v>
      </c>
      <c r="D25364">
        <f>Adjusted_Series!D25364</f>
        <v>0.19808351940927399</v>
      </c>
      <c r="E25364">
        <f>Adjusted_Series!E25364</f>
        <v>0.57010924542623098</v>
      </c>
      <c r="F25364">
        <f>Adjusted_Series!F25364</f>
        <v>1</v>
      </c>
      <c r="G25364">
        <f>Adjusted_Series!G25364</f>
        <v>1</v>
      </c>
      <c r="H25364">
        <f>Adjusted_Series!H25364</f>
        <v>1</v>
      </c>
      <c r="I25364">
        <f>Adjusted_Series!I25364/Installed_capacity_init!$H$2</f>
        <v>4.9152762822196071E-2</v>
      </c>
      <c r="J25364">
        <f>Adjusted_Series!J25364</f>
        <v>2332.84490994937</v>
      </c>
      <c r="K25364">
        <f>Adjusted_Series!K25364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Adjusted_Series!C25365</f>
        <v>0</v>
      </c>
      <c r="D25365">
        <f>Adjusted_Series!D25365</f>
        <v>0.18881015319241701</v>
      </c>
      <c r="E25365">
        <f>Adjusted_Series!E25365</f>
        <v>0.56353618648542003</v>
      </c>
      <c r="F25365">
        <f>Adjusted_Series!F25365</f>
        <v>1</v>
      </c>
      <c r="G25365">
        <f>Adjusted_Series!G25365</f>
        <v>1</v>
      </c>
      <c r="H25365">
        <f>Adjusted_Series!H25365</f>
        <v>1</v>
      </c>
      <c r="I25365">
        <f>Adjusted_Series!I25365/Installed_capacity_init!$H$2</f>
        <v>4.3252319304067054E-2</v>
      </c>
      <c r="J25365">
        <f>Adjusted_Series!J25365</f>
        <v>2130.9696517133298</v>
      </c>
      <c r="K25365">
        <f>Adjusted_Series!K25365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Adjusted_Series!C25366</f>
        <v>0</v>
      </c>
      <c r="D25366">
        <f>Adjusted_Series!D25366</f>
        <v>0.182197187889062</v>
      </c>
      <c r="E25366">
        <f>Adjusted_Series!E25366</f>
        <v>0.55565613104987299</v>
      </c>
      <c r="F25366">
        <f>Adjusted_Series!F25366</f>
        <v>1</v>
      </c>
      <c r="G25366">
        <f>Adjusted_Series!G25366</f>
        <v>1</v>
      </c>
      <c r="H25366">
        <f>Adjusted_Series!H25366</f>
        <v>1</v>
      </c>
      <c r="I25366">
        <f>Adjusted_Series!I25366/Installed_capacity_init!$H$2</f>
        <v>3.7458471675848037E-2</v>
      </c>
      <c r="J25366">
        <f>Adjusted_Series!J25366</f>
        <v>1943.9178291809301</v>
      </c>
      <c r="K25366">
        <f>Adjusted_Series!K25366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Adjusted_Series!C25367</f>
        <v>0</v>
      </c>
      <c r="D25367">
        <f>Adjusted_Series!D25367</f>
        <v>0.17840276698768401</v>
      </c>
      <c r="E25367">
        <f>Adjusted_Series!E25367</f>
        <v>0.54541407076946502</v>
      </c>
      <c r="F25367">
        <f>Adjusted_Series!F25367</f>
        <v>1</v>
      </c>
      <c r="G25367">
        <f>Adjusted_Series!G25367</f>
        <v>1</v>
      </c>
      <c r="H25367">
        <f>Adjusted_Series!H25367</f>
        <v>1</v>
      </c>
      <c r="I25367">
        <f>Adjusted_Series!I25367/Installed_capacity_init!$H$2</f>
        <v>3.1685790895708395E-2</v>
      </c>
      <c r="J25367">
        <f>Adjusted_Series!J25367</f>
        <v>1748.66081010374</v>
      </c>
      <c r="K25367">
        <f>Adjusted_Series!K25367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Adjusted_Series!C25368</f>
        <v>0</v>
      </c>
      <c r="D25368">
        <f>Adjusted_Series!D25368</f>
        <v>0.17959765397133901</v>
      </c>
      <c r="E25368">
        <f>Adjusted_Series!E25368</f>
        <v>0.53562072198382304</v>
      </c>
      <c r="F25368">
        <f>Adjusted_Series!F25368</f>
        <v>1</v>
      </c>
      <c r="G25368">
        <f>Adjusted_Series!G25368</f>
        <v>1</v>
      </c>
      <c r="H25368">
        <f>Adjusted_Series!H25368</f>
        <v>1</v>
      </c>
      <c r="I25368">
        <f>Adjusted_Series!I25368/Installed_capacity_init!$H$2</f>
        <v>3.1329345179466339E-2</v>
      </c>
      <c r="J25368">
        <f>Adjusted_Series!J25368</f>
        <v>1739.2964768833601</v>
      </c>
      <c r="K25368">
        <f>Adjusted_Series!K25368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Adjusted_Series!C25369</f>
        <v>0</v>
      </c>
      <c r="D25369">
        <f>Adjusted_Series!D25369</f>
        <v>0.183042264378698</v>
      </c>
      <c r="E25369">
        <f>Adjusted_Series!E25369</f>
        <v>0.52666985370943598</v>
      </c>
      <c r="F25369">
        <f>Adjusted_Series!F25369</f>
        <v>1</v>
      </c>
      <c r="G25369">
        <f>Adjusted_Series!G25369</f>
        <v>1</v>
      </c>
      <c r="H25369">
        <f>Adjusted_Series!H25369</f>
        <v>1</v>
      </c>
      <c r="I25369">
        <f>Adjusted_Series!I25369/Installed_capacity_init!$H$2</f>
        <v>3.1066466715752257E-2</v>
      </c>
      <c r="J25369">
        <f>Adjusted_Series!J25369</f>
        <v>1728.07191639699</v>
      </c>
      <c r="K25369">
        <f>Adjusted_Series!K25369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Adjusted_Series!C25370</f>
        <v>0</v>
      </c>
      <c r="D25370">
        <f>Adjusted_Series!D25370</f>
        <v>0.12511571110127301</v>
      </c>
      <c r="E25370">
        <f>Adjusted_Series!E25370</f>
        <v>0.197870063464166</v>
      </c>
      <c r="F25370">
        <f>Adjusted_Series!F25370</f>
        <v>1</v>
      </c>
      <c r="G25370">
        <f>Adjusted_Series!G25370</f>
        <v>1</v>
      </c>
      <c r="H25370">
        <f>Adjusted_Series!H25370</f>
        <v>1</v>
      </c>
      <c r="I25370">
        <f>Adjusted_Series!I25370/Installed_capacity_init!$H$2</f>
        <v>0.23726704663730239</v>
      </c>
      <c r="J25370">
        <f>Adjusted_Series!J25370</f>
        <v>7544</v>
      </c>
      <c r="K25370">
        <f>Adjusted_Series!K25370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Adjusted_Series!C25371</f>
        <v>0</v>
      </c>
      <c r="D25371">
        <f>Adjusted_Series!D25371</f>
        <v>0.12603881398921399</v>
      </c>
      <c r="E25371">
        <f>Adjusted_Series!E25371</f>
        <v>0.20188698534344901</v>
      </c>
      <c r="F25371">
        <f>Adjusted_Series!F25371</f>
        <v>1</v>
      </c>
      <c r="G25371">
        <f>Adjusted_Series!G25371</f>
        <v>1</v>
      </c>
      <c r="H25371">
        <f>Adjusted_Series!H25371</f>
        <v>1</v>
      </c>
      <c r="I25371">
        <f>Adjusted_Series!I25371/Installed_capacity_init!$H$2</f>
        <v>0.23522738673700153</v>
      </c>
      <c r="J25371">
        <f>Adjusted_Series!J25371</f>
        <v>7544</v>
      </c>
      <c r="K25371">
        <f>Adjusted_Series!K25371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Adjusted_Series!C25372</f>
        <v>0</v>
      </c>
      <c r="D25372">
        <f>Adjusted_Series!D25372</f>
        <v>0.12825485863268599</v>
      </c>
      <c r="E25372">
        <f>Adjusted_Series!E25372</f>
        <v>0.209374351191393</v>
      </c>
      <c r="F25372">
        <f>Adjusted_Series!F25372</f>
        <v>1</v>
      </c>
      <c r="G25372">
        <f>Adjusted_Series!G25372</f>
        <v>1</v>
      </c>
      <c r="H25372">
        <f>Adjusted_Series!H25372</f>
        <v>1</v>
      </c>
      <c r="I25372">
        <f>Adjusted_Series!I25372/Installed_capacity_init!$H$2</f>
        <v>0.23086827970171259</v>
      </c>
      <c r="J25372">
        <f>Adjusted_Series!J25372</f>
        <v>7544</v>
      </c>
      <c r="K25372">
        <f>Adjusted_Series!K2537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Adjusted_Series!C25373</f>
        <v>0</v>
      </c>
      <c r="D25373">
        <f>Adjusted_Series!D25373</f>
        <v>0.13227069906803601</v>
      </c>
      <c r="E25373">
        <f>Adjusted_Series!E25373</f>
        <v>0.22051082826318599</v>
      </c>
      <c r="F25373">
        <f>Adjusted_Series!F25373</f>
        <v>1</v>
      </c>
      <c r="G25373">
        <f>Adjusted_Series!G25373</f>
        <v>1</v>
      </c>
      <c r="H25373">
        <f>Adjusted_Series!H25373</f>
        <v>1</v>
      </c>
      <c r="I25373">
        <f>Adjusted_Series!I25373/Installed_capacity_init!$H$2</f>
        <v>0.22645832641289651</v>
      </c>
      <c r="J25373">
        <f>Adjusted_Series!J25373</f>
        <v>7544</v>
      </c>
      <c r="K25373">
        <f>Adjusted_Series!K25373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Adjusted_Series!C25374</f>
        <v>0</v>
      </c>
      <c r="D25374">
        <f>Adjusted_Series!D25374</f>
        <v>0.129075426442645</v>
      </c>
      <c r="E25374">
        <f>Adjusted_Series!E25374</f>
        <v>0.21370775211478099</v>
      </c>
      <c r="F25374">
        <f>Adjusted_Series!F25374</f>
        <v>1</v>
      </c>
      <c r="G25374">
        <f>Adjusted_Series!G25374</f>
        <v>1</v>
      </c>
      <c r="H25374">
        <f>Adjusted_Series!H25374</f>
        <v>1</v>
      </c>
      <c r="I25374">
        <f>Adjusted_Series!I25374/Installed_capacity_init!$H$2</f>
        <v>0.23273592278296021</v>
      </c>
      <c r="J25374">
        <f>Adjusted_Series!J25374</f>
        <v>7544</v>
      </c>
      <c r="K25374">
        <f>Adjusted_Series!K25374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Adjusted_Series!C25375</f>
        <v>2.65546464833669E-2</v>
      </c>
      <c r="D25375">
        <f>Adjusted_Series!D25375</f>
        <v>0.12823410715372799</v>
      </c>
      <c r="E25375">
        <f>Adjusted_Series!E25375</f>
        <v>0.213344144412772</v>
      </c>
      <c r="F25375">
        <f>Adjusted_Series!F25375</f>
        <v>1</v>
      </c>
      <c r="G25375">
        <f>Adjusted_Series!G25375</f>
        <v>1</v>
      </c>
      <c r="H25375">
        <f>Adjusted_Series!H25375</f>
        <v>1</v>
      </c>
      <c r="I25375">
        <f>Adjusted_Series!I25375/Installed_capacity_init!$H$2</f>
        <v>0.23658647697583204</v>
      </c>
      <c r="J25375">
        <f>Adjusted_Series!J25375</f>
        <v>7544</v>
      </c>
      <c r="K25375">
        <f>Adjusted_Series!K25375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Adjusted_Series!C25376</f>
        <v>0.15827315306901901</v>
      </c>
      <c r="D25376">
        <f>Adjusted_Series!D25376</f>
        <v>0.12998641981919701</v>
      </c>
      <c r="E25376">
        <f>Adjusted_Series!E25376</f>
        <v>0.21892456396637799</v>
      </c>
      <c r="F25376">
        <f>Adjusted_Series!F25376</f>
        <v>1</v>
      </c>
      <c r="G25376">
        <f>Adjusted_Series!G25376</f>
        <v>1</v>
      </c>
      <c r="H25376">
        <f>Adjusted_Series!H25376</f>
        <v>1</v>
      </c>
      <c r="I25376">
        <f>Adjusted_Series!I25376/Installed_capacity_init!$H$2</f>
        <v>0.24040060131272564</v>
      </c>
      <c r="J25376">
        <f>Adjusted_Series!J25376</f>
        <v>7544</v>
      </c>
      <c r="K25376">
        <f>Adjusted_Series!K25376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Adjusted_Series!C25377</f>
        <v>0.28873968982856402</v>
      </c>
      <c r="D25377">
        <f>Adjusted_Series!D25377</f>
        <v>0.16647671384184801</v>
      </c>
      <c r="E25377">
        <f>Adjusted_Series!E25377</f>
        <v>0.19594202243213099</v>
      </c>
      <c r="F25377">
        <f>Adjusted_Series!F25377</f>
        <v>1</v>
      </c>
      <c r="G25377">
        <f>Adjusted_Series!G25377</f>
        <v>1</v>
      </c>
      <c r="H25377">
        <f>Adjusted_Series!H25377</f>
        <v>1</v>
      </c>
      <c r="I25377">
        <f>Adjusted_Series!I25377/Installed_capacity_init!$H$2</f>
        <v>0.24513106325197262</v>
      </c>
      <c r="J25377">
        <f>Adjusted_Series!J25377</f>
        <v>7544</v>
      </c>
      <c r="K25377">
        <f>Adjusted_Series!K25377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Adjusted_Series!C25378</f>
        <v>0.37909407832768899</v>
      </c>
      <c r="D25378">
        <f>Adjusted_Series!D25378</f>
        <v>0.215331718606314</v>
      </c>
      <c r="E25378">
        <f>Adjusted_Series!E25378</f>
        <v>0.18051997483663099</v>
      </c>
      <c r="F25378">
        <f>Adjusted_Series!F25378</f>
        <v>1</v>
      </c>
      <c r="G25378">
        <f>Adjusted_Series!G25378</f>
        <v>1</v>
      </c>
      <c r="H25378">
        <f>Adjusted_Series!H25378</f>
        <v>1</v>
      </c>
      <c r="I25378">
        <f>Adjusted_Series!I25378/Installed_capacity_init!$H$2</f>
        <v>0.25097458617282509</v>
      </c>
      <c r="J25378">
        <f>Adjusted_Series!J25378</f>
        <v>7544</v>
      </c>
      <c r="K25378">
        <f>Adjusted_Series!K25378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Adjusted_Series!C25379</f>
        <v>0.42879835335822197</v>
      </c>
      <c r="D25379">
        <f>Adjusted_Series!D25379</f>
        <v>0.27807110574177402</v>
      </c>
      <c r="E25379">
        <f>Adjusted_Series!E25379</f>
        <v>0.17190541826497899</v>
      </c>
      <c r="F25379">
        <f>Adjusted_Series!F25379</f>
        <v>1</v>
      </c>
      <c r="G25379">
        <f>Adjusted_Series!G25379</f>
        <v>1</v>
      </c>
      <c r="H25379">
        <f>Adjusted_Series!H25379</f>
        <v>1</v>
      </c>
      <c r="I25379">
        <f>Adjusted_Series!I25379/Installed_capacity_init!$H$2</f>
        <v>0.25683036678248261</v>
      </c>
      <c r="J25379">
        <f>Adjusted_Series!J25379</f>
        <v>7544</v>
      </c>
      <c r="K25379">
        <f>Adjusted_Series!K25379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Adjusted_Series!C25380</f>
        <v>0.47544870028943298</v>
      </c>
      <c r="D25380">
        <f>Adjusted_Series!D25380</f>
        <v>0.29752743475721399</v>
      </c>
      <c r="E25380">
        <f>Adjusted_Series!E25380</f>
        <v>0.166439482084528</v>
      </c>
      <c r="F25380">
        <f>Adjusted_Series!F25380</f>
        <v>1</v>
      </c>
      <c r="G25380">
        <f>Adjusted_Series!G25380</f>
        <v>1</v>
      </c>
      <c r="H25380">
        <f>Adjusted_Series!H25380</f>
        <v>1</v>
      </c>
      <c r="I25380">
        <f>Adjusted_Series!I25380/Installed_capacity_init!$H$2</f>
        <v>0.26097230936378973</v>
      </c>
      <c r="J25380">
        <f>Adjusted_Series!J25380</f>
        <v>7544</v>
      </c>
      <c r="K25380">
        <f>Adjusted_Series!K25380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Adjusted_Series!C25381</f>
        <v>0.479600863975988</v>
      </c>
      <c r="D25381">
        <f>Adjusted_Series!D25381</f>
        <v>0.322463697208625</v>
      </c>
      <c r="E25381">
        <f>Adjusted_Series!E25381</f>
        <v>0.169649095032087</v>
      </c>
      <c r="F25381">
        <f>Adjusted_Series!F25381</f>
        <v>1</v>
      </c>
      <c r="G25381">
        <f>Adjusted_Series!G25381</f>
        <v>1</v>
      </c>
      <c r="H25381">
        <f>Adjusted_Series!H25381</f>
        <v>1</v>
      </c>
      <c r="I25381">
        <f>Adjusted_Series!I25381/Installed_capacity_init!$H$2</f>
        <v>0.2668854466569327</v>
      </c>
      <c r="J25381">
        <f>Adjusted_Series!J25381</f>
        <v>7544</v>
      </c>
      <c r="K25381">
        <f>Adjusted_Series!K25381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Adjusted_Series!C25382</f>
        <v>0.44238818066840102</v>
      </c>
      <c r="D25382">
        <f>Adjusted_Series!D25382</f>
        <v>0.35290018487425001</v>
      </c>
      <c r="E25382">
        <f>Adjusted_Series!E25382</f>
        <v>0.18071717727136499</v>
      </c>
      <c r="F25382">
        <f>Adjusted_Series!F25382</f>
        <v>1</v>
      </c>
      <c r="G25382">
        <f>Adjusted_Series!G25382</f>
        <v>1</v>
      </c>
      <c r="H25382">
        <f>Adjusted_Series!H25382</f>
        <v>1</v>
      </c>
      <c r="I25382">
        <f>Adjusted_Series!I25382/Installed_capacity_init!$H$2</f>
        <v>0.27286298692917899</v>
      </c>
      <c r="J25382">
        <f>Adjusted_Series!J25382</f>
        <v>7544</v>
      </c>
      <c r="K25382">
        <f>Adjusted_Series!K2538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Adjusted_Series!C25383</f>
        <v>0.40529636150331999</v>
      </c>
      <c r="D25383">
        <f>Adjusted_Series!D25383</f>
        <v>0.33812033341273801</v>
      </c>
      <c r="E25383">
        <f>Adjusted_Series!E25383</f>
        <v>0.194809645616767</v>
      </c>
      <c r="F25383">
        <f>Adjusted_Series!F25383</f>
        <v>1</v>
      </c>
      <c r="G25383">
        <f>Adjusted_Series!G25383</f>
        <v>1</v>
      </c>
      <c r="H25383">
        <f>Adjusted_Series!H25383</f>
        <v>1</v>
      </c>
      <c r="I25383">
        <f>Adjusted_Series!I25383/Installed_capacity_init!$H$2</f>
        <v>0.27599819225448835</v>
      </c>
      <c r="J25383">
        <f>Adjusted_Series!J25383</f>
        <v>7544</v>
      </c>
      <c r="K25383">
        <f>Adjusted_Series!K25383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Adjusted_Series!C25384</f>
        <v>0.34153245055314102</v>
      </c>
      <c r="D25384">
        <f>Adjusted_Series!D25384</f>
        <v>0.32647147004860499</v>
      </c>
      <c r="E25384">
        <f>Adjusted_Series!E25384</f>
        <v>0.218376699066131</v>
      </c>
      <c r="F25384">
        <f>Adjusted_Series!F25384</f>
        <v>1</v>
      </c>
      <c r="G25384">
        <f>Adjusted_Series!G25384</f>
        <v>1</v>
      </c>
      <c r="H25384">
        <f>Adjusted_Series!H25384</f>
        <v>1</v>
      </c>
      <c r="I25384">
        <f>Adjusted_Series!I25384/Installed_capacity_init!$H$2</f>
        <v>0.28065935929647967</v>
      </c>
      <c r="J25384">
        <f>Adjusted_Series!J25384</f>
        <v>7544</v>
      </c>
      <c r="K25384">
        <f>Adjusted_Series!K25384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Adjusted_Series!C25385</f>
        <v>0.249063108459463</v>
      </c>
      <c r="D25385">
        <f>Adjusted_Series!D25385</f>
        <v>0.31902842123192299</v>
      </c>
      <c r="E25385">
        <f>Adjusted_Series!E25385</f>
        <v>0.24900167688651201</v>
      </c>
      <c r="F25385">
        <f>Adjusted_Series!F25385</f>
        <v>1</v>
      </c>
      <c r="G25385">
        <f>Adjusted_Series!G25385</f>
        <v>1</v>
      </c>
      <c r="H25385">
        <f>Adjusted_Series!H25385</f>
        <v>1</v>
      </c>
      <c r="I25385">
        <f>Adjusted_Series!I25385/Installed_capacity_init!$H$2</f>
        <v>0.28533100088360869</v>
      </c>
      <c r="J25385">
        <f>Adjusted_Series!J25385</f>
        <v>7544</v>
      </c>
      <c r="K25385">
        <f>Adjusted_Series!K25385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Adjusted_Series!C25386</f>
        <v>0.14853355677934199</v>
      </c>
      <c r="D25386">
        <f>Adjusted_Series!D25386</f>
        <v>0.24046380037100001</v>
      </c>
      <c r="E25386">
        <f>Adjusted_Series!E25386</f>
        <v>0.24368057491091599</v>
      </c>
      <c r="F25386">
        <f>Adjusted_Series!F25386</f>
        <v>1</v>
      </c>
      <c r="G25386">
        <f>Adjusted_Series!G25386</f>
        <v>1</v>
      </c>
      <c r="H25386">
        <f>Adjusted_Series!H25386</f>
        <v>1</v>
      </c>
      <c r="I25386">
        <f>Adjusted_Series!I25386/Installed_capacity_init!$H$2</f>
        <v>0.27332663650734917</v>
      </c>
      <c r="J25386">
        <f>Adjusted_Series!J25386</f>
        <v>7544</v>
      </c>
      <c r="K25386">
        <f>Adjusted_Series!K25386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Adjusted_Series!C25387</f>
        <v>3.6305995972384902E-2</v>
      </c>
      <c r="D25387">
        <f>Adjusted_Series!D25387</f>
        <v>0.17771397965292399</v>
      </c>
      <c r="E25387">
        <f>Adjusted_Series!E25387</f>
        <v>0.24097711721164899</v>
      </c>
      <c r="F25387">
        <f>Adjusted_Series!F25387</f>
        <v>1</v>
      </c>
      <c r="G25387">
        <f>Adjusted_Series!G25387</f>
        <v>1</v>
      </c>
      <c r="H25387">
        <f>Adjusted_Series!H25387</f>
        <v>1</v>
      </c>
      <c r="I25387">
        <f>Adjusted_Series!I25387/Installed_capacity_init!$H$2</f>
        <v>0.26287421536284128</v>
      </c>
      <c r="J25387">
        <f>Adjusted_Series!J25387</f>
        <v>7544</v>
      </c>
      <c r="K25387">
        <f>Adjusted_Series!K25387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Adjusted_Series!C25388</f>
        <v>1.0136902755520001E-3</v>
      </c>
      <c r="D25388">
        <f>Adjusted_Series!D25388</f>
        <v>0.129611951471096</v>
      </c>
      <c r="E25388">
        <f>Adjusted_Series!E25388</f>
        <v>0.240620159062781</v>
      </c>
      <c r="F25388">
        <f>Adjusted_Series!F25388</f>
        <v>1</v>
      </c>
      <c r="G25388">
        <f>Adjusted_Series!G25388</f>
        <v>1</v>
      </c>
      <c r="H25388">
        <f>Adjusted_Series!H25388</f>
        <v>1</v>
      </c>
      <c r="I25388">
        <f>Adjusted_Series!I25388/Installed_capacity_init!$H$2</f>
        <v>0.25243440001191653</v>
      </c>
      <c r="J25388">
        <f>Adjusted_Series!J25388</f>
        <v>7544</v>
      </c>
      <c r="K25388">
        <f>Adjusted_Series!K25388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Adjusted_Series!C25389</f>
        <v>0</v>
      </c>
      <c r="D25389">
        <f>Adjusted_Series!D25389</f>
        <v>0.111532859927486</v>
      </c>
      <c r="E25389">
        <f>Adjusted_Series!E25389</f>
        <v>0.22151769276375399</v>
      </c>
      <c r="F25389">
        <f>Adjusted_Series!F25389</f>
        <v>1</v>
      </c>
      <c r="G25389">
        <f>Adjusted_Series!G25389</f>
        <v>1</v>
      </c>
      <c r="H25389">
        <f>Adjusted_Series!H25389</f>
        <v>1</v>
      </c>
      <c r="I25389">
        <f>Adjusted_Series!I25389/Installed_capacity_init!$H$2</f>
        <v>0.24274831912961073</v>
      </c>
      <c r="J25389">
        <f>Adjusted_Series!J25389</f>
        <v>7544</v>
      </c>
      <c r="K25389">
        <f>Adjusted_Series!K25389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Adjusted_Series!C25390</f>
        <v>0</v>
      </c>
      <c r="D25390">
        <f>Adjusted_Series!D25390</f>
        <v>9.6465164274119705E-2</v>
      </c>
      <c r="E25390">
        <f>Adjusted_Series!E25390</f>
        <v>0.210397443720476</v>
      </c>
      <c r="F25390">
        <f>Adjusted_Series!F25390</f>
        <v>1</v>
      </c>
      <c r="G25390">
        <f>Adjusted_Series!G25390</f>
        <v>1</v>
      </c>
      <c r="H25390">
        <f>Adjusted_Series!H25390</f>
        <v>1</v>
      </c>
      <c r="I25390">
        <f>Adjusted_Series!I25390/Installed_capacity_init!$H$2</f>
        <v>0.23265946421246389</v>
      </c>
      <c r="J25390">
        <f>Adjusted_Series!J25390</f>
        <v>7544</v>
      </c>
      <c r="K25390">
        <f>Adjusted_Series!K25390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Adjusted_Series!C25391</f>
        <v>0</v>
      </c>
      <c r="D25391">
        <f>Adjusted_Series!D25391</f>
        <v>8.4183010910128905E-2</v>
      </c>
      <c r="E25391">
        <f>Adjusted_Series!E25391</f>
        <v>0.20732262067380899</v>
      </c>
      <c r="F25391">
        <f>Adjusted_Series!F25391</f>
        <v>1</v>
      </c>
      <c r="G25391">
        <f>Adjusted_Series!G25391</f>
        <v>1</v>
      </c>
      <c r="H25391">
        <f>Adjusted_Series!H25391</f>
        <v>1</v>
      </c>
      <c r="I25391">
        <f>Adjusted_Series!I25391/Installed_capacity_init!$H$2</f>
        <v>0.22264542457909911</v>
      </c>
      <c r="J25391">
        <f>Adjusted_Series!J25391</f>
        <v>7544</v>
      </c>
      <c r="K25391">
        <f>Adjusted_Series!K25391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Adjusted_Series!C25392</f>
        <v>0</v>
      </c>
      <c r="D25392">
        <f>Adjusted_Series!D25392</f>
        <v>8.2996730883722294E-2</v>
      </c>
      <c r="E25392">
        <f>Adjusted_Series!E25392</f>
        <v>0.19329948781478701</v>
      </c>
      <c r="F25392">
        <f>Adjusted_Series!F25392</f>
        <v>1</v>
      </c>
      <c r="G25392">
        <f>Adjusted_Series!G25392</f>
        <v>1</v>
      </c>
      <c r="H25392">
        <f>Adjusted_Series!H25392</f>
        <v>1</v>
      </c>
      <c r="I25392">
        <f>Adjusted_Series!I25392/Installed_capacity_init!$H$2</f>
        <v>0.22108080222523455</v>
      </c>
      <c r="J25392">
        <f>Adjusted_Series!J25392</f>
        <v>7544</v>
      </c>
      <c r="K25392">
        <f>Adjusted_Series!K2539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Adjusted_Series!C25393</f>
        <v>0</v>
      </c>
      <c r="D25393">
        <f>Adjusted_Series!D25393</f>
        <v>8.3062374218047796E-2</v>
      </c>
      <c r="E25393">
        <f>Adjusted_Series!E25393</f>
        <v>0.183197755984187</v>
      </c>
      <c r="F25393">
        <f>Adjusted_Series!F25393</f>
        <v>1</v>
      </c>
      <c r="G25393">
        <f>Adjusted_Series!G25393</f>
        <v>1</v>
      </c>
      <c r="H25393">
        <f>Adjusted_Series!H25393</f>
        <v>1</v>
      </c>
      <c r="I25393">
        <f>Adjusted_Series!I25393/Installed_capacity_init!$H$2</f>
        <v>0.21835866568857043</v>
      </c>
      <c r="J25393">
        <f>Adjusted_Series!J25393</f>
        <v>7544</v>
      </c>
      <c r="K25393">
        <f>Adjusted_Series!K25393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Adjusted_Series!C25394</f>
        <v>0</v>
      </c>
      <c r="D25394">
        <f>Adjusted_Series!D25394</f>
        <v>0.131925534357381</v>
      </c>
      <c r="E25394">
        <f>Adjusted_Series!E25394</f>
        <v>0.48125029866865598</v>
      </c>
      <c r="F25394">
        <f>Adjusted_Series!F25394</f>
        <v>1</v>
      </c>
      <c r="G25394">
        <f>Adjusted_Series!G25394</f>
        <v>1</v>
      </c>
      <c r="H25394">
        <f>Adjusted_Series!H25394</f>
        <v>1</v>
      </c>
      <c r="I25394">
        <f>Adjusted_Series!I25394/Installed_capacity_init!$H$2</f>
        <v>4.376106911864746E-2</v>
      </c>
      <c r="J25394">
        <f>Adjusted_Series!J25394</f>
        <v>2395.0502047489304</v>
      </c>
      <c r="K25394">
        <f>Adjusted_Series!K25394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Adjusted_Series!C25395</f>
        <v>0</v>
      </c>
      <c r="D25395">
        <f>Adjusted_Series!D25395</f>
        <v>0.129578248203496</v>
      </c>
      <c r="E25395">
        <f>Adjusted_Series!E25395</f>
        <v>0.48196962182296699</v>
      </c>
      <c r="F25395">
        <f>Adjusted_Series!F25395</f>
        <v>1</v>
      </c>
      <c r="G25395">
        <f>Adjusted_Series!G25395</f>
        <v>1</v>
      </c>
      <c r="H25395">
        <f>Adjusted_Series!H25395</f>
        <v>1</v>
      </c>
      <c r="I25395">
        <f>Adjusted_Series!I25395/Installed_capacity_init!$H$2</f>
        <v>4.4685042680080569E-2</v>
      </c>
      <c r="J25395">
        <f>Adjusted_Series!J25395</f>
        <v>2405.7655588705402</v>
      </c>
      <c r="K25395">
        <f>Adjusted_Series!K25395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Adjusted_Series!C25396</f>
        <v>0</v>
      </c>
      <c r="D25396">
        <f>Adjusted_Series!D25396</f>
        <v>0.129285583516074</v>
      </c>
      <c r="E25396">
        <f>Adjusted_Series!E25396</f>
        <v>0.48213502888063398</v>
      </c>
      <c r="F25396">
        <f>Adjusted_Series!F25396</f>
        <v>1</v>
      </c>
      <c r="G25396">
        <f>Adjusted_Series!G25396</f>
        <v>1</v>
      </c>
      <c r="H25396">
        <f>Adjusted_Series!H25396</f>
        <v>1</v>
      </c>
      <c r="I25396">
        <f>Adjusted_Series!I25396/Installed_capacity_init!$H$2</f>
        <v>4.3721520402973224E-2</v>
      </c>
      <c r="J25396">
        <f>Adjusted_Series!J25396</f>
        <v>2388.9987663240499</v>
      </c>
      <c r="K25396">
        <f>Adjusted_Series!K25396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Adjusted_Series!C25397</f>
        <v>0</v>
      </c>
      <c r="D25397">
        <f>Adjusted_Series!D25397</f>
        <v>0.13110162632094899</v>
      </c>
      <c r="E25397">
        <f>Adjusted_Series!E25397</f>
        <v>0.48212704231947601</v>
      </c>
      <c r="F25397">
        <f>Adjusted_Series!F25397</f>
        <v>1</v>
      </c>
      <c r="G25397">
        <f>Adjusted_Series!G25397</f>
        <v>1</v>
      </c>
      <c r="H25397">
        <f>Adjusted_Series!H25397</f>
        <v>1</v>
      </c>
      <c r="I25397">
        <f>Adjusted_Series!I25397/Installed_capacity_init!$H$2</f>
        <v>4.2735077671259558E-2</v>
      </c>
      <c r="J25397">
        <f>Adjusted_Series!J25397</f>
        <v>2362.2907439928504</v>
      </c>
      <c r="K25397">
        <f>Adjusted_Series!K25397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Adjusted_Series!C25398</f>
        <v>0</v>
      </c>
      <c r="D25398">
        <f>Adjusted_Series!D25398</f>
        <v>0.12726280586723099</v>
      </c>
      <c r="E25398">
        <f>Adjusted_Series!E25398</f>
        <v>0.48673604332934201</v>
      </c>
      <c r="F25398">
        <f>Adjusted_Series!F25398</f>
        <v>1</v>
      </c>
      <c r="G25398">
        <f>Adjusted_Series!G25398</f>
        <v>1</v>
      </c>
      <c r="H25398">
        <f>Adjusted_Series!H25398</f>
        <v>1</v>
      </c>
      <c r="I25398">
        <f>Adjusted_Series!I25398/Installed_capacity_init!$H$2</f>
        <v>4.6495936819390786E-2</v>
      </c>
      <c r="J25398">
        <f>Adjusted_Series!J25398</f>
        <v>2464.6581136801096</v>
      </c>
      <c r="K25398">
        <f>Adjusted_Series!K25398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Adjusted_Series!C25399</f>
        <v>8.8147980588081602E-3</v>
      </c>
      <c r="D25399">
        <f>Adjusted_Series!D25399</f>
        <v>0.12528660158388499</v>
      </c>
      <c r="E25399">
        <f>Adjusted_Series!E25399</f>
        <v>0.49065347697150402</v>
      </c>
      <c r="F25399">
        <f>Adjusted_Series!F25399</f>
        <v>1</v>
      </c>
      <c r="G25399">
        <f>Adjusted_Series!G25399</f>
        <v>1</v>
      </c>
      <c r="H25399">
        <f>Adjusted_Series!H25399</f>
        <v>1</v>
      </c>
      <c r="I25399">
        <f>Adjusted_Series!I25399/Installed_capacity_init!$H$2</f>
        <v>4.9747698860095876E-2</v>
      </c>
      <c r="J25399">
        <f>Adjusted_Series!J25399</f>
        <v>2536.5894190576801</v>
      </c>
      <c r="K25399">
        <f>Adjusted_Series!K25399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Adjusted_Series!C25400</f>
        <v>0.15192196003698999</v>
      </c>
      <c r="D25400">
        <f>Adjusted_Series!D25400</f>
        <v>0.12551604313753101</v>
      </c>
      <c r="E25400">
        <f>Adjusted_Series!E25400</f>
        <v>0.49169150215961099</v>
      </c>
      <c r="F25400">
        <f>Adjusted_Series!F25400</f>
        <v>1</v>
      </c>
      <c r="G25400">
        <f>Adjusted_Series!G25400</f>
        <v>1</v>
      </c>
      <c r="H25400">
        <f>Adjusted_Series!H25400</f>
        <v>1</v>
      </c>
      <c r="I25400">
        <f>Adjusted_Series!I25400/Installed_capacity_init!$H$2</f>
        <v>5.2931791145538837E-2</v>
      </c>
      <c r="J25400">
        <f>Adjusted_Series!J25400</f>
        <v>2615.07030107435</v>
      </c>
      <c r="K25400">
        <f>Adjusted_Series!K25400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Adjusted_Series!C25401</f>
        <v>0.296332430676018</v>
      </c>
      <c r="D25401">
        <f>Adjusted_Series!D25401</f>
        <v>0.146228413461052</v>
      </c>
      <c r="E25401">
        <f>Adjusted_Series!E25401</f>
        <v>0.49590461665290803</v>
      </c>
      <c r="F25401">
        <f>Adjusted_Series!F25401</f>
        <v>1</v>
      </c>
      <c r="G25401">
        <f>Adjusted_Series!G25401</f>
        <v>1</v>
      </c>
      <c r="H25401">
        <f>Adjusted_Series!H25401</f>
        <v>1</v>
      </c>
      <c r="I25401">
        <f>Adjusted_Series!I25401/Installed_capacity_init!$H$2</f>
        <v>5.6163878787629955E-2</v>
      </c>
      <c r="J25401">
        <f>Adjusted_Series!J25401</f>
        <v>2703.0250224216998</v>
      </c>
      <c r="K25401">
        <f>Adjusted_Series!K25401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Adjusted_Series!C25402</f>
        <v>0.387011154741432</v>
      </c>
      <c r="D25402">
        <f>Adjusted_Series!D25402</f>
        <v>0.174442901177113</v>
      </c>
      <c r="E25402">
        <f>Adjusted_Series!E25402</f>
        <v>0.49905739355308598</v>
      </c>
      <c r="F25402">
        <f>Adjusted_Series!F25402</f>
        <v>1</v>
      </c>
      <c r="G25402">
        <f>Adjusted_Series!G25402</f>
        <v>1</v>
      </c>
      <c r="H25402">
        <f>Adjusted_Series!H25402</f>
        <v>1</v>
      </c>
      <c r="I25402">
        <f>Adjusted_Series!I25402/Installed_capacity_init!$H$2</f>
        <v>6.0469789194947991E-2</v>
      </c>
      <c r="J25402">
        <f>Adjusted_Series!J25402</f>
        <v>2812.28247778276</v>
      </c>
      <c r="K25402">
        <f>Adjusted_Series!K2540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Adjusted_Series!C25403</f>
        <v>0.45432187089496401</v>
      </c>
      <c r="D25403">
        <f>Adjusted_Series!D25403</f>
        <v>0.21006388771687801</v>
      </c>
      <c r="E25403">
        <f>Adjusted_Series!E25403</f>
        <v>0.50059613622120902</v>
      </c>
      <c r="F25403">
        <f>Adjusted_Series!F25403</f>
        <v>1</v>
      </c>
      <c r="G25403">
        <f>Adjusted_Series!G25403</f>
        <v>1</v>
      </c>
      <c r="H25403">
        <f>Adjusted_Series!H25403</f>
        <v>1</v>
      </c>
      <c r="I25403">
        <f>Adjusted_Series!I25403/Installed_capacity_init!$H$2</f>
        <v>6.4777049158393329E-2</v>
      </c>
      <c r="J25403">
        <f>Adjusted_Series!J25403</f>
        <v>2925.6442089347997</v>
      </c>
      <c r="K25403">
        <f>Adjusted_Series!K25403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Adjusted_Series!C25404</f>
        <v>0.525385643059888</v>
      </c>
      <c r="D25404">
        <f>Adjusted_Series!D25404</f>
        <v>0.225073616819327</v>
      </c>
      <c r="E25404">
        <f>Adjusted_Series!E25404</f>
        <v>0.498276750462886</v>
      </c>
      <c r="F25404">
        <f>Adjusted_Series!F25404</f>
        <v>1</v>
      </c>
      <c r="G25404">
        <f>Adjusted_Series!G25404</f>
        <v>1</v>
      </c>
      <c r="H25404">
        <f>Adjusted_Series!H25404</f>
        <v>1</v>
      </c>
      <c r="I25404">
        <f>Adjusted_Series!I25404/Installed_capacity_init!$H$2</f>
        <v>6.8592358692757691E-2</v>
      </c>
      <c r="J25404">
        <f>Adjusted_Series!J25404</f>
        <v>3050.2700003251002</v>
      </c>
      <c r="K25404">
        <f>Adjusted_Series!K25404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Adjusted_Series!C25405</f>
        <v>0.53407404886786702</v>
      </c>
      <c r="D25405">
        <f>Adjusted_Series!D25405</f>
        <v>0.24523269654275401</v>
      </c>
      <c r="E25405">
        <f>Adjusted_Series!E25405</f>
        <v>0.49716573040418599</v>
      </c>
      <c r="F25405">
        <f>Adjusted_Series!F25405</f>
        <v>1</v>
      </c>
      <c r="G25405">
        <f>Adjusted_Series!G25405</f>
        <v>1</v>
      </c>
      <c r="H25405">
        <f>Adjusted_Series!H25405</f>
        <v>1</v>
      </c>
      <c r="I25405">
        <f>Adjusted_Series!I25405/Installed_capacity_init!$H$2</f>
        <v>7.2572268859450714E-2</v>
      </c>
      <c r="J25405">
        <f>Adjusted_Series!J25405</f>
        <v>3195.33086375221</v>
      </c>
      <c r="K25405">
        <f>Adjusted_Series!K25405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Adjusted_Series!C25406</f>
        <v>0.48370282996163</v>
      </c>
      <c r="D25406">
        <f>Adjusted_Series!D25406</f>
        <v>0.270415974947607</v>
      </c>
      <c r="E25406">
        <f>Adjusted_Series!E25406</f>
        <v>0.49791534575792401</v>
      </c>
      <c r="F25406">
        <f>Adjusted_Series!F25406</f>
        <v>1</v>
      </c>
      <c r="G25406">
        <f>Adjusted_Series!G25406</f>
        <v>1</v>
      </c>
      <c r="H25406">
        <f>Adjusted_Series!H25406</f>
        <v>1</v>
      </c>
      <c r="I25406">
        <f>Adjusted_Series!I25406/Installed_capacity_init!$H$2</f>
        <v>7.648566907040634E-2</v>
      </c>
      <c r="J25406">
        <f>Adjusted_Series!J25406</f>
        <v>3343.0817131280301</v>
      </c>
      <c r="K25406">
        <f>Adjusted_Series!K25406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Adjusted_Series!C25407</f>
        <v>0.44200237587339197</v>
      </c>
      <c r="D25407">
        <f>Adjusted_Series!D25407</f>
        <v>0.26447266818449799</v>
      </c>
      <c r="E25407">
        <f>Adjusted_Series!E25407</f>
        <v>0.50637781094901702</v>
      </c>
      <c r="F25407">
        <f>Adjusted_Series!F25407</f>
        <v>1</v>
      </c>
      <c r="G25407">
        <f>Adjusted_Series!G25407</f>
        <v>1</v>
      </c>
      <c r="H25407">
        <f>Adjusted_Series!H25407</f>
        <v>1</v>
      </c>
      <c r="I25407">
        <f>Adjusted_Series!I25407/Installed_capacity_init!$H$2</f>
        <v>7.8557701572377708E-2</v>
      </c>
      <c r="J25407">
        <f>Adjusted_Series!J25407</f>
        <v>3433.6852000137401</v>
      </c>
      <c r="K25407">
        <f>Adjusted_Series!K25407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Adjusted_Series!C25408</f>
        <v>0.36663508248406501</v>
      </c>
      <c r="D25408">
        <f>Adjusted_Series!D25408</f>
        <v>0.26196302009306299</v>
      </c>
      <c r="E25408">
        <f>Adjusted_Series!E25408</f>
        <v>0.51655301851172697</v>
      </c>
      <c r="F25408">
        <f>Adjusted_Series!F25408</f>
        <v>1</v>
      </c>
      <c r="G25408">
        <f>Adjusted_Series!G25408</f>
        <v>1</v>
      </c>
      <c r="H25408">
        <f>Adjusted_Series!H25408</f>
        <v>1</v>
      </c>
      <c r="I25408">
        <f>Adjusted_Series!I25408/Installed_capacity_init!$H$2</f>
        <v>8.138144222804955E-2</v>
      </c>
      <c r="J25408">
        <f>Adjusted_Series!J25408</f>
        <v>3517.1297582193001</v>
      </c>
      <c r="K25408">
        <f>Adjusted_Series!K25408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Adjusted_Series!C25409</f>
        <v>0.25019820157700201</v>
      </c>
      <c r="D25409">
        <f>Adjusted_Series!D25409</f>
        <v>0.26317700382044001</v>
      </c>
      <c r="E25409">
        <f>Adjusted_Series!E25409</f>
        <v>0.526519186995273</v>
      </c>
      <c r="F25409">
        <f>Adjusted_Series!F25409</f>
        <v>1</v>
      </c>
      <c r="G25409">
        <f>Adjusted_Series!G25409</f>
        <v>1</v>
      </c>
      <c r="H25409">
        <f>Adjusted_Series!H25409</f>
        <v>1</v>
      </c>
      <c r="I25409">
        <f>Adjusted_Series!I25409/Installed_capacity_init!$H$2</f>
        <v>8.4213787766255904E-2</v>
      </c>
      <c r="J25409">
        <f>Adjusted_Series!J25409</f>
        <v>3610.7798421993998</v>
      </c>
      <c r="K25409">
        <f>Adjusted_Series!K25409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Adjusted_Series!C25410</f>
        <v>0.12866548372834399</v>
      </c>
      <c r="D25410">
        <f>Adjusted_Series!D25410</f>
        <v>0.217262098713777</v>
      </c>
      <c r="E25410">
        <f>Adjusted_Series!E25410</f>
        <v>0.53659129618775603</v>
      </c>
      <c r="F25410">
        <f>Adjusted_Series!F25410</f>
        <v>1</v>
      </c>
      <c r="G25410">
        <f>Adjusted_Series!G25410</f>
        <v>1</v>
      </c>
      <c r="H25410">
        <f>Adjusted_Series!H25410</f>
        <v>1</v>
      </c>
      <c r="I25410">
        <f>Adjusted_Series!I25410/Installed_capacity_init!$H$2</f>
        <v>7.7855788770993958E-2</v>
      </c>
      <c r="J25410">
        <f>Adjusted_Series!J25410</f>
        <v>3439.5854182154003</v>
      </c>
      <c r="K25410">
        <f>Adjusted_Series!K25410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Adjusted_Series!C25411</f>
        <v>1.6864685011899701E-2</v>
      </c>
      <c r="D25411">
        <f>Adjusted_Series!D25411</f>
        <v>0.17999907920486799</v>
      </c>
      <c r="E25411">
        <f>Adjusted_Series!E25411</f>
        <v>0.54463010623424402</v>
      </c>
      <c r="F25411">
        <f>Adjusted_Series!F25411</f>
        <v>1</v>
      </c>
      <c r="G25411">
        <f>Adjusted_Series!G25411</f>
        <v>1</v>
      </c>
      <c r="H25411">
        <f>Adjusted_Series!H25411</f>
        <v>1</v>
      </c>
      <c r="I25411">
        <f>Adjusted_Series!I25411/Installed_capacity_init!$H$2</f>
        <v>7.1880778298029663E-2</v>
      </c>
      <c r="J25411">
        <f>Adjusted_Series!J25411</f>
        <v>3286.26469150405</v>
      </c>
      <c r="K25411">
        <f>Adjusted_Series!K25411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Adjusted_Series!C25412</f>
        <v>2.8764527580365798E-6</v>
      </c>
      <c r="D25412">
        <f>Adjusted_Series!D25412</f>
        <v>0.15117037040395501</v>
      </c>
      <c r="E25412">
        <f>Adjusted_Series!E25412</f>
        <v>0.54993126562510597</v>
      </c>
      <c r="F25412">
        <f>Adjusted_Series!F25412</f>
        <v>1</v>
      </c>
      <c r="G25412">
        <f>Adjusted_Series!G25412</f>
        <v>1</v>
      </c>
      <c r="H25412">
        <f>Adjusted_Series!H25412</f>
        <v>1</v>
      </c>
      <c r="I25412">
        <f>Adjusted_Series!I25412/Installed_capacity_init!$H$2</f>
        <v>6.5981293298437535E-2</v>
      </c>
      <c r="J25412">
        <f>Adjusted_Series!J25412</f>
        <v>3132.7584517304099</v>
      </c>
      <c r="K25412">
        <f>Adjusted_Series!K2541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Adjusted_Series!C25413</f>
        <v>0</v>
      </c>
      <c r="D25413">
        <f>Adjusted_Series!D25413</f>
        <v>0.138091458198808</v>
      </c>
      <c r="E25413">
        <f>Adjusted_Series!E25413</f>
        <v>0.54706208217774999</v>
      </c>
      <c r="F25413">
        <f>Adjusted_Series!F25413</f>
        <v>1</v>
      </c>
      <c r="G25413">
        <f>Adjusted_Series!G25413</f>
        <v>1</v>
      </c>
      <c r="H25413">
        <f>Adjusted_Series!H25413</f>
        <v>1</v>
      </c>
      <c r="I25413">
        <f>Adjusted_Series!I25413/Installed_capacity_init!$H$2</f>
        <v>6.1149555584341826E-2</v>
      </c>
      <c r="J25413">
        <f>Adjusted_Series!J25413</f>
        <v>3004.5563197698102</v>
      </c>
      <c r="K25413">
        <f>Adjusted_Series!K25413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Adjusted_Series!C25414</f>
        <v>0</v>
      </c>
      <c r="D25414">
        <f>Adjusted_Series!D25414</f>
        <v>0.128855418862591</v>
      </c>
      <c r="E25414">
        <f>Adjusted_Series!E25414</f>
        <v>0.54139435748089204</v>
      </c>
      <c r="F25414">
        <f>Adjusted_Series!F25414</f>
        <v>1</v>
      </c>
      <c r="G25414">
        <f>Adjusted_Series!G25414</f>
        <v>1</v>
      </c>
      <c r="H25414">
        <f>Adjusted_Series!H25414</f>
        <v>1</v>
      </c>
      <c r="I25414">
        <f>Adjusted_Series!I25414/Installed_capacity_init!$H$2</f>
        <v>5.6412843941390109E-2</v>
      </c>
      <c r="J25414">
        <f>Adjusted_Series!J25414</f>
        <v>2891.9187319123998</v>
      </c>
      <c r="K25414">
        <f>Adjusted_Series!K25414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Adjusted_Series!C25415</f>
        <v>0</v>
      </c>
      <c r="D25415">
        <f>Adjusted_Series!D25415</f>
        <v>0.123288881019784</v>
      </c>
      <c r="E25415">
        <f>Adjusted_Series!E25415</f>
        <v>0.53446659540590902</v>
      </c>
      <c r="F25415">
        <f>Adjusted_Series!F25415</f>
        <v>1</v>
      </c>
      <c r="G25415">
        <f>Adjusted_Series!G25415</f>
        <v>1</v>
      </c>
      <c r="H25415">
        <f>Adjusted_Series!H25415</f>
        <v>1</v>
      </c>
      <c r="I25415">
        <f>Adjusted_Series!I25415/Installed_capacity_init!$H$2</f>
        <v>5.1693196485935913E-2</v>
      </c>
      <c r="J25415">
        <f>Adjusted_Series!J25415</f>
        <v>2776.92751382493</v>
      </c>
      <c r="K25415">
        <f>Adjusted_Series!K25415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Adjusted_Series!C25416</f>
        <v>0</v>
      </c>
      <c r="D25416">
        <f>Adjusted_Series!D25416</f>
        <v>0.120112483484153</v>
      </c>
      <c r="E25416">
        <f>Adjusted_Series!E25416</f>
        <v>0.53976534080044203</v>
      </c>
      <c r="F25416">
        <f>Adjusted_Series!F25416</f>
        <v>1</v>
      </c>
      <c r="G25416">
        <f>Adjusted_Series!G25416</f>
        <v>1</v>
      </c>
      <c r="H25416">
        <f>Adjusted_Series!H25416</f>
        <v>1</v>
      </c>
      <c r="I25416">
        <f>Adjusted_Series!I25416/Installed_capacity_init!$H$2</f>
        <v>5.2093207009087546E-2</v>
      </c>
      <c r="J25416">
        <f>Adjusted_Series!J25416</f>
        <v>2788.5146869905202</v>
      </c>
      <c r="K25416">
        <f>Adjusted_Series!K25416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Adjusted_Series!C25417</f>
        <v>0</v>
      </c>
      <c r="D25417">
        <f>Adjusted_Series!D25417</f>
        <v>0.119291284200437</v>
      </c>
      <c r="E25417">
        <f>Adjusted_Series!E25417</f>
        <v>0.54192941870793498</v>
      </c>
      <c r="F25417">
        <f>Adjusted_Series!F25417</f>
        <v>1</v>
      </c>
      <c r="G25417">
        <f>Adjusted_Series!G25417</f>
        <v>1</v>
      </c>
      <c r="H25417">
        <f>Adjusted_Series!H25417</f>
        <v>1</v>
      </c>
      <c r="I25417">
        <f>Adjusted_Series!I25417/Installed_capacity_init!$H$2</f>
        <v>5.2467816041872679E-2</v>
      </c>
      <c r="J25417">
        <f>Adjusted_Series!J25417</f>
        <v>2793.6216204971397</v>
      </c>
      <c r="K25417">
        <f>Adjusted_Series!K25417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Adjusted_Series!C25418</f>
        <v>0</v>
      </c>
      <c r="D25418">
        <f>Adjusted_Series!D25418</f>
        <v>4.2674380999999997E-2</v>
      </c>
      <c r="E25418">
        <f>Adjusted_Series!E25418</f>
        <v>0.70254703900000004</v>
      </c>
      <c r="F25418">
        <f>Adjusted_Series!F25418</f>
        <v>1</v>
      </c>
      <c r="G25418">
        <f>Adjusted_Series!G25418</f>
        <v>1</v>
      </c>
      <c r="H25418">
        <f>Adjusted_Series!H25418</f>
        <v>1</v>
      </c>
      <c r="I25418">
        <f>Adjusted_Series!I25418/Installed_capacity_init!$H$2</f>
        <v>2.9923357895631483E-2</v>
      </c>
      <c r="J25418">
        <f>Adjusted_Series!J25418</f>
        <v>1393.7961660000001</v>
      </c>
      <c r="K25418">
        <f>Adjusted_Series!K25418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Adjusted_Series!C25419</f>
        <v>0</v>
      </c>
      <c r="D25419">
        <f>Adjusted_Series!D25419</f>
        <v>4.2255875999999998E-2</v>
      </c>
      <c r="E25419">
        <f>Adjusted_Series!E25419</f>
        <v>0.76205490899999995</v>
      </c>
      <c r="F25419">
        <f>Adjusted_Series!F25419</f>
        <v>1</v>
      </c>
      <c r="G25419">
        <f>Adjusted_Series!G25419</f>
        <v>1</v>
      </c>
      <c r="H25419">
        <f>Adjusted_Series!H25419</f>
        <v>1</v>
      </c>
      <c r="I25419">
        <f>Adjusted_Series!I25419/Installed_capacity_init!$H$2</f>
        <v>3.0429624766275708E-2</v>
      </c>
      <c r="J25419">
        <f>Adjusted_Series!J25419</f>
        <v>1403.46511499999</v>
      </c>
      <c r="K25419">
        <f>Adjusted_Series!K25419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Adjusted_Series!C25420</f>
        <v>0</v>
      </c>
      <c r="D25420">
        <f>Adjusted_Series!D25420</f>
        <v>4.2002957E-2</v>
      </c>
      <c r="E25420">
        <f>Adjusted_Series!E25420</f>
        <v>0.79975143699999995</v>
      </c>
      <c r="F25420">
        <f>Adjusted_Series!F25420</f>
        <v>1</v>
      </c>
      <c r="G25420">
        <f>Adjusted_Series!G25420</f>
        <v>1</v>
      </c>
      <c r="H25420">
        <f>Adjusted_Series!H25420</f>
        <v>1</v>
      </c>
      <c r="I25420">
        <f>Adjusted_Series!I25420/Installed_capacity_init!$H$2</f>
        <v>3.0703357980622133E-2</v>
      </c>
      <c r="J25420">
        <f>Adjusted_Series!J25420</f>
        <v>1405.6031620000001</v>
      </c>
      <c r="K25420">
        <f>Adjusted_Series!K25420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Adjusted_Series!C25421</f>
        <v>0</v>
      </c>
      <c r="D25421">
        <f>Adjusted_Series!D25421</f>
        <v>4.2020199000000001E-2</v>
      </c>
      <c r="E25421">
        <f>Adjusted_Series!E25421</f>
        <v>0.81617414600000004</v>
      </c>
      <c r="F25421">
        <f>Adjusted_Series!F25421</f>
        <v>1</v>
      </c>
      <c r="G25421">
        <f>Adjusted_Series!G25421</f>
        <v>1</v>
      </c>
      <c r="H25421">
        <f>Adjusted_Series!H25421</f>
        <v>1</v>
      </c>
      <c r="I25421">
        <f>Adjusted_Series!I25421/Installed_capacity_init!$H$2</f>
        <v>3.0925999320074792E-2</v>
      </c>
      <c r="J25421">
        <f>Adjusted_Series!J25421</f>
        <v>1406.160946</v>
      </c>
      <c r="K25421">
        <f>Adjusted_Series!K25421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Adjusted_Series!C25422</f>
        <v>0</v>
      </c>
      <c r="D25422">
        <f>Adjusted_Series!D25422</f>
        <v>4.0781871999999997E-2</v>
      </c>
      <c r="E25422">
        <f>Adjusted_Series!E25422</f>
        <v>0.838533317</v>
      </c>
      <c r="F25422">
        <f>Adjusted_Series!F25422</f>
        <v>1</v>
      </c>
      <c r="G25422">
        <f>Adjusted_Series!G25422</f>
        <v>1</v>
      </c>
      <c r="H25422">
        <f>Adjusted_Series!H25422</f>
        <v>1</v>
      </c>
      <c r="I25422">
        <f>Adjusted_Series!I25422/Installed_capacity_init!$H$2</f>
        <v>3.1617627146013939E-2</v>
      </c>
      <c r="J25422">
        <f>Adjusted_Series!J25422</f>
        <v>1429.2922560000002</v>
      </c>
      <c r="K25422">
        <f>Adjusted_Series!K2542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Adjusted_Series!C25423</f>
        <v>0</v>
      </c>
      <c r="D25423">
        <f>Adjusted_Series!D25423</f>
        <v>3.9743872E-2</v>
      </c>
      <c r="E25423">
        <f>Adjusted_Series!E25423</f>
        <v>0.86008838700000001</v>
      </c>
      <c r="F25423">
        <f>Adjusted_Series!F25423</f>
        <v>1</v>
      </c>
      <c r="G25423">
        <f>Adjusted_Series!G25423</f>
        <v>1</v>
      </c>
      <c r="H25423">
        <f>Adjusted_Series!H25423</f>
        <v>1</v>
      </c>
      <c r="I25423">
        <f>Adjusted_Series!I25423/Installed_capacity_init!$H$2</f>
        <v>3.2228997110317868E-2</v>
      </c>
      <c r="J25423">
        <f>Adjusted_Series!J25423</f>
        <v>1447.07475599999</v>
      </c>
      <c r="K25423">
        <f>Adjusted_Series!K25423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Adjusted_Series!C25424</f>
        <v>8.9192582000000006E-2</v>
      </c>
      <c r="D25424">
        <f>Adjusted_Series!D25424</f>
        <v>3.8948925000000002E-2</v>
      </c>
      <c r="E25424">
        <f>Adjusted_Series!E25424</f>
        <v>0.871858201</v>
      </c>
      <c r="F25424">
        <f>Adjusted_Series!F25424</f>
        <v>1</v>
      </c>
      <c r="G25424">
        <f>Adjusted_Series!G25424</f>
        <v>1</v>
      </c>
      <c r="H25424">
        <f>Adjusted_Series!H25424</f>
        <v>1</v>
      </c>
      <c r="I25424">
        <f>Adjusted_Series!I25424/Installed_capacity_init!$H$2</f>
        <v>3.2773033231344555E-2</v>
      </c>
      <c r="J25424">
        <f>Adjusted_Series!J25424</f>
        <v>1464.529855</v>
      </c>
      <c r="K25424">
        <f>Adjusted_Series!K25424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Adjusted_Series!C25425</f>
        <v>0.16820734800000001</v>
      </c>
      <c r="D25425">
        <f>Adjusted_Series!D25425</f>
        <v>3.4807645999999998E-2</v>
      </c>
      <c r="E25425">
        <f>Adjusted_Series!E25425</f>
        <v>0.91608992199999995</v>
      </c>
      <c r="F25425">
        <f>Adjusted_Series!F25425</f>
        <v>1</v>
      </c>
      <c r="G25425">
        <f>Adjusted_Series!G25425</f>
        <v>1</v>
      </c>
      <c r="H25425">
        <f>Adjusted_Series!H25425</f>
        <v>1</v>
      </c>
      <c r="I25425">
        <f>Adjusted_Series!I25425/Installed_capacity_init!$H$2</f>
        <v>3.343157555668877E-2</v>
      </c>
      <c r="J25425">
        <f>Adjusted_Series!J25425</f>
        <v>1485.153924</v>
      </c>
      <c r="K25425">
        <f>Adjusted_Series!K25425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Adjusted_Series!C25426</f>
        <v>0.241685547</v>
      </c>
      <c r="D25426">
        <f>Adjusted_Series!D25426</f>
        <v>3.1909260000000002E-2</v>
      </c>
      <c r="E25426">
        <f>Adjusted_Series!E25426</f>
        <v>0.93789349300000002</v>
      </c>
      <c r="F25426">
        <f>Adjusted_Series!F25426</f>
        <v>1</v>
      </c>
      <c r="G25426">
        <f>Adjusted_Series!G25426</f>
        <v>1</v>
      </c>
      <c r="H25426">
        <f>Adjusted_Series!H25426</f>
        <v>1</v>
      </c>
      <c r="I25426">
        <f>Adjusted_Series!I25426/Installed_capacity_init!$H$2</f>
        <v>3.4224768145503993E-2</v>
      </c>
      <c r="J25426">
        <f>Adjusted_Series!J25426</f>
        <v>1513.2198640000001</v>
      </c>
      <c r="K25426">
        <f>Adjusted_Series!K25426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Adjusted_Series!C25427</f>
        <v>0.32254685300000002</v>
      </c>
      <c r="D25427">
        <f>Adjusted_Series!D25427</f>
        <v>3.0242424E-2</v>
      </c>
      <c r="E25427">
        <f>Adjusted_Series!E25427</f>
        <v>0.94688537699999997</v>
      </c>
      <c r="F25427">
        <f>Adjusted_Series!F25427</f>
        <v>1</v>
      </c>
      <c r="G25427">
        <f>Adjusted_Series!G25427</f>
        <v>1</v>
      </c>
      <c r="H25427">
        <f>Adjusted_Series!H25427</f>
        <v>1</v>
      </c>
      <c r="I25427">
        <f>Adjusted_Series!I25427/Installed_capacity_init!$H$2</f>
        <v>3.5034492010878798E-2</v>
      </c>
      <c r="J25427">
        <f>Adjusted_Series!J25427</f>
        <v>1544.2461089999999</v>
      </c>
      <c r="K25427">
        <f>Adjusted_Series!K25427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Adjusted_Series!C25428</f>
        <v>0.409727966</v>
      </c>
      <c r="D25428">
        <f>Adjusted_Series!D25428</f>
        <v>3.6046278000000001E-2</v>
      </c>
      <c r="E25428">
        <f>Adjusted_Series!E25428</f>
        <v>0.97127960899999999</v>
      </c>
      <c r="F25428">
        <f>Adjusted_Series!F25428</f>
        <v>1</v>
      </c>
      <c r="G25428">
        <f>Adjusted_Series!G25428</f>
        <v>1</v>
      </c>
      <c r="H25428">
        <f>Adjusted_Series!H25428</f>
        <v>1</v>
      </c>
      <c r="I25428">
        <f>Adjusted_Series!I25428/Installed_capacity_init!$H$2</f>
        <v>3.6809011473737892E-2</v>
      </c>
      <c r="J25428">
        <f>Adjusted_Series!J25428</f>
        <v>1637.463211</v>
      </c>
      <c r="K25428">
        <f>Adjusted_Series!K25428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Adjusted_Series!C25429</f>
        <v>0.42561358100000002</v>
      </c>
      <c r="D25429">
        <f>Adjusted_Series!D25429</f>
        <v>4.5088305000000002E-2</v>
      </c>
      <c r="E25429">
        <f>Adjusted_Series!E25429</f>
        <v>0.97943622100000005</v>
      </c>
      <c r="F25429">
        <f>Adjusted_Series!F25429</f>
        <v>1</v>
      </c>
      <c r="G25429">
        <f>Adjusted_Series!G25429</f>
        <v>1</v>
      </c>
      <c r="H25429">
        <f>Adjusted_Series!H25429</f>
        <v>1</v>
      </c>
      <c r="I25429">
        <f>Adjusted_Series!I25429/Installed_capacity_init!$H$2</f>
        <v>3.8408924868264492E-2</v>
      </c>
      <c r="J25429">
        <f>Adjusted_Series!J25429</f>
        <v>1731.5423880000001</v>
      </c>
      <c r="K25429">
        <f>Adjusted_Series!K25429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Adjusted_Series!C25430</f>
        <v>0.37555709499999901</v>
      </c>
      <c r="D25430">
        <f>Adjusted_Series!D25430</f>
        <v>5.7314033E-2</v>
      </c>
      <c r="E25430">
        <f>Adjusted_Series!E25430</f>
        <v>0.97965913900000001</v>
      </c>
      <c r="F25430">
        <f>Adjusted_Series!F25430</f>
        <v>1</v>
      </c>
      <c r="G25430">
        <f>Adjusted_Series!G25430</f>
        <v>1</v>
      </c>
      <c r="H25430">
        <f>Adjusted_Series!H25430</f>
        <v>1</v>
      </c>
      <c r="I25430">
        <f>Adjusted_Series!I25430/Installed_capacity_init!$H$2</f>
        <v>4.0007669386367503E-2</v>
      </c>
      <c r="J25430">
        <f>Adjusted_Series!J25430</f>
        <v>1827.952055</v>
      </c>
      <c r="K25430">
        <f>Adjusted_Series!K25430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Adjusted_Series!C25431</f>
        <v>0.338406928</v>
      </c>
      <c r="D25431">
        <f>Adjusted_Series!D25431</f>
        <v>5.8691485000000002E-2</v>
      </c>
      <c r="E25431">
        <f>Adjusted_Series!E25431</f>
        <v>0.98668180999999999</v>
      </c>
      <c r="F25431">
        <f>Adjusted_Series!F25431</f>
        <v>1</v>
      </c>
      <c r="G25431">
        <f>Adjusted_Series!G25431</f>
        <v>1</v>
      </c>
      <c r="H25431">
        <f>Adjusted_Series!H25431</f>
        <v>1</v>
      </c>
      <c r="I25431">
        <f>Adjusted_Series!I25431/Installed_capacity_init!$H$2</f>
        <v>4.1335091024987253E-2</v>
      </c>
      <c r="J25431">
        <f>Adjusted_Series!J25431</f>
        <v>1908.4609439999999</v>
      </c>
      <c r="K25431">
        <f>Adjusted_Series!K25431</f>
        <v>67601.293550000002</v>
      </c>
    </row>
    <row r="25432" spans="1:11" x14ac:dyDescent="0.35">
      <c r="A25432">
        <v>2040</v>
      </c>
      <c r="B25432">
        <f>Representative_days!C25433</f>
        <v>2</v>
      </c>
      <c r="C25432">
        <f>Adjusted_Series!C25432</f>
        <v>0.27145503700000001</v>
      </c>
      <c r="D25432">
        <f>Adjusted_Series!D25432</f>
        <v>6.1207448999999997E-2</v>
      </c>
      <c r="E25432">
        <f>Adjusted_Series!E25432</f>
        <v>0.989337876</v>
      </c>
      <c r="F25432">
        <f>Adjusted_Series!F25432</f>
        <v>1</v>
      </c>
      <c r="G25432">
        <f>Adjusted_Series!G25432</f>
        <v>1</v>
      </c>
      <c r="H25432">
        <f>Adjusted_Series!H25432</f>
        <v>1</v>
      </c>
      <c r="I25432">
        <f>Adjusted_Series!I25432/Installed_capacity_init!$H$2</f>
        <v>4.2741953510113888E-2</v>
      </c>
      <c r="J25432">
        <f>Adjusted_Series!J25432</f>
        <v>1978.759687</v>
      </c>
      <c r="K25432">
        <f>Adjusted_Series!K2543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Adjusted_Series!C25433</f>
        <v>0.16787440100000001</v>
      </c>
      <c r="D25433">
        <f>Adjusted_Series!D25433</f>
        <v>6.4702546999999999E-2</v>
      </c>
      <c r="E25433">
        <f>Adjusted_Series!E25433</f>
        <v>0.98035189</v>
      </c>
      <c r="F25433">
        <f>Adjusted_Series!F25433</f>
        <v>1</v>
      </c>
      <c r="G25433">
        <f>Adjusted_Series!G25433</f>
        <v>1</v>
      </c>
      <c r="H25433">
        <f>Adjusted_Series!H25433</f>
        <v>1</v>
      </c>
      <c r="I25433">
        <f>Adjusted_Series!I25433/Installed_capacity_init!$H$2</f>
        <v>4.4161626466088739E-2</v>
      </c>
      <c r="J25433">
        <f>Adjusted_Series!J25433</f>
        <v>2051.8728309999997</v>
      </c>
      <c r="K25433">
        <f>Adjusted_Series!K25433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Adjusted_Series!C25434</f>
        <v>6.7708118999999997E-2</v>
      </c>
      <c r="D25434">
        <f>Adjusted_Series!D25434</f>
        <v>4.8693219000000003E-2</v>
      </c>
      <c r="E25434">
        <f>Adjusted_Series!E25434</f>
        <v>0.98479693700000004</v>
      </c>
      <c r="F25434">
        <f>Adjusted_Series!F25434</f>
        <v>1</v>
      </c>
      <c r="G25434">
        <f>Adjusted_Series!G25434</f>
        <v>1</v>
      </c>
      <c r="H25434">
        <f>Adjusted_Series!H25434</f>
        <v>1</v>
      </c>
      <c r="I25434">
        <f>Adjusted_Series!I25434/Installed_capacity_init!$H$2</f>
        <v>4.1166868604453517E-2</v>
      </c>
      <c r="J25434">
        <f>Adjusted_Series!J25434</f>
        <v>1936.078886</v>
      </c>
      <c r="K25434">
        <f>Adjusted_Series!K25434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Adjusted_Series!C25435</f>
        <v>2.5234165999999999E-2</v>
      </c>
      <c r="D25435">
        <f>Adjusted_Series!D25435</f>
        <v>3.6369542999999997E-2</v>
      </c>
      <c r="E25435">
        <f>Adjusted_Series!E25435</f>
        <v>0.976312398999999</v>
      </c>
      <c r="F25435">
        <f>Adjusted_Series!F25435</f>
        <v>1</v>
      </c>
      <c r="G25435">
        <f>Adjusted_Series!G25435</f>
        <v>1</v>
      </c>
      <c r="H25435">
        <f>Adjusted_Series!H25435</f>
        <v>1</v>
      </c>
      <c r="I25435">
        <f>Adjusted_Series!I25435/Installed_capacity_init!$H$2</f>
        <v>3.8334586945436004E-2</v>
      </c>
      <c r="J25435">
        <f>Adjusted_Series!J25435</f>
        <v>1825.8277370000001</v>
      </c>
      <c r="K25435">
        <f>Adjusted_Series!K25435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Adjusted_Series!C25436</f>
        <v>0</v>
      </c>
      <c r="D25436">
        <f>Adjusted_Series!D25436</f>
        <v>2.8383136999999999E-2</v>
      </c>
      <c r="E25436">
        <f>Adjusted_Series!E25436</f>
        <v>0.94600664000000001</v>
      </c>
      <c r="F25436">
        <f>Adjusted_Series!F25436</f>
        <v>1</v>
      </c>
      <c r="G25436">
        <f>Adjusted_Series!G25436</f>
        <v>1</v>
      </c>
      <c r="H25436">
        <f>Adjusted_Series!H25436</f>
        <v>1</v>
      </c>
      <c r="I25436">
        <f>Adjusted_Series!I25436/Installed_capacity_init!$H$2</f>
        <v>3.5535913649498554E-2</v>
      </c>
      <c r="J25436">
        <f>Adjusted_Series!J25436</f>
        <v>1720.3325239999999</v>
      </c>
      <c r="K25436">
        <f>Adjusted_Series!K25436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Adjusted_Series!C25437</f>
        <v>0</v>
      </c>
      <c r="D25437">
        <f>Adjusted_Series!D25437</f>
        <v>2.6598681999999998E-2</v>
      </c>
      <c r="E25437">
        <f>Adjusted_Series!E25437</f>
        <v>0.95031901699999999</v>
      </c>
      <c r="F25437">
        <f>Adjusted_Series!F25437</f>
        <v>1</v>
      </c>
      <c r="G25437">
        <f>Adjusted_Series!G25437</f>
        <v>1</v>
      </c>
      <c r="H25437">
        <f>Adjusted_Series!H25437</f>
        <v>1</v>
      </c>
      <c r="I25437">
        <f>Adjusted_Series!I25437/Installed_capacity_init!$H$2</f>
        <v>3.2878669046404893E-2</v>
      </c>
      <c r="J25437">
        <f>Adjusted_Series!J25437</f>
        <v>1623.1474759999999</v>
      </c>
      <c r="K25437">
        <f>Adjusted_Series!K25437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Adjusted_Series!C25438</f>
        <v>0</v>
      </c>
      <c r="D25438">
        <f>Adjusted_Series!D25438</f>
        <v>2.5881106000000001E-2</v>
      </c>
      <c r="E25438">
        <f>Adjusted_Series!E25438</f>
        <v>0.94282915599999995</v>
      </c>
      <c r="F25438">
        <f>Adjusted_Series!F25438</f>
        <v>1</v>
      </c>
      <c r="G25438">
        <f>Adjusted_Series!G25438</f>
        <v>1</v>
      </c>
      <c r="H25438">
        <f>Adjusted_Series!H25438</f>
        <v>1</v>
      </c>
      <c r="I25438">
        <f>Adjusted_Series!I25438/Installed_capacity_init!$H$2</f>
        <v>3.0275809875913651E-2</v>
      </c>
      <c r="J25438">
        <f>Adjusted_Series!J25438</f>
        <v>1534.4119599999999</v>
      </c>
      <c r="K25438">
        <f>Adjusted_Series!K25438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Adjusted_Series!C25439</f>
        <v>0</v>
      </c>
      <c r="D25439">
        <f>Adjusted_Series!D25439</f>
        <v>2.6205636000000001E-2</v>
      </c>
      <c r="E25439">
        <f>Adjusted_Series!E25439</f>
        <v>0.93154905300000002</v>
      </c>
      <c r="F25439">
        <f>Adjusted_Series!F25439</f>
        <v>1</v>
      </c>
      <c r="G25439">
        <f>Adjusted_Series!G25439</f>
        <v>1</v>
      </c>
      <c r="H25439">
        <f>Adjusted_Series!H25439</f>
        <v>1</v>
      </c>
      <c r="I25439">
        <f>Adjusted_Series!I25439/Installed_capacity_init!$H$2</f>
        <v>2.7669985381608028E-2</v>
      </c>
      <c r="J25439">
        <f>Adjusted_Series!J25439</f>
        <v>1440.470814</v>
      </c>
      <c r="K25439">
        <f>Adjusted_Series!K25439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Adjusted_Series!C25440</f>
        <v>0</v>
      </c>
      <c r="D25440">
        <f>Adjusted_Series!D25440</f>
        <v>2.6729968999999999E-2</v>
      </c>
      <c r="E25440">
        <f>Adjusted_Series!E25440</f>
        <v>0.93108540900000003</v>
      </c>
      <c r="F25440">
        <f>Adjusted_Series!F25440</f>
        <v>1</v>
      </c>
      <c r="G25440">
        <f>Adjusted_Series!G25440</f>
        <v>1</v>
      </c>
      <c r="H25440">
        <f>Adjusted_Series!H25440</f>
        <v>1</v>
      </c>
      <c r="I25440">
        <f>Adjusted_Series!I25440/Installed_capacity_init!$H$2</f>
        <v>2.7635161907190207E-2</v>
      </c>
      <c r="J25440">
        <f>Adjusted_Series!J25440</f>
        <v>1441.8108549999999</v>
      </c>
      <c r="K25440">
        <f>Adjusted_Series!K25440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Adjusted_Series!C25441</f>
        <v>0</v>
      </c>
      <c r="D25441">
        <f>Adjusted_Series!D25441</f>
        <v>2.8124072999999999E-2</v>
      </c>
      <c r="E25441">
        <f>Adjusted_Series!E25441</f>
        <v>0.92663420699999999</v>
      </c>
      <c r="F25441">
        <f>Adjusted_Series!F25441</f>
        <v>1</v>
      </c>
      <c r="G25441">
        <f>Adjusted_Series!G25441</f>
        <v>1</v>
      </c>
      <c r="H25441">
        <f>Adjusted_Series!H25441</f>
        <v>1</v>
      </c>
      <c r="I25441">
        <f>Adjusted_Series!I25441/Installed_capacity_init!$H$2</f>
        <v>2.7676448070712224E-2</v>
      </c>
      <c r="J25441">
        <f>Adjusted_Series!J25441</f>
        <v>1444.5125310000001</v>
      </c>
      <c r="K25441">
        <f>Adjusted_Series!K25441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Adjusted_Series!C25442</f>
        <v>0</v>
      </c>
      <c r="D25442">
        <f>Adjusted_Series!D25442</f>
        <v>0.196882606729365</v>
      </c>
      <c r="E25442">
        <f>Adjusted_Series!E25442</f>
        <v>0.42644072488916601</v>
      </c>
      <c r="F25442">
        <f>Adjusted_Series!F25442</f>
        <v>1</v>
      </c>
      <c r="G25442">
        <f>Adjusted_Series!G25442</f>
        <v>1</v>
      </c>
      <c r="H25442">
        <f>Adjusted_Series!H25442</f>
        <v>1</v>
      </c>
      <c r="I25442">
        <f>Adjusted_Series!I25442/Installed_capacity_init!$H$2</f>
        <v>4.8874673920281227E-2</v>
      </c>
      <c r="J25442">
        <f>Adjusted_Series!J25442</f>
        <v>3198.9210554602701</v>
      </c>
      <c r="K25442">
        <f>Adjusted_Series!K2544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Adjusted_Series!C25443</f>
        <v>0</v>
      </c>
      <c r="D25443">
        <f>Adjusted_Series!D25443</f>
        <v>0.19616983035822999</v>
      </c>
      <c r="E25443">
        <f>Adjusted_Series!E25443</f>
        <v>0.41146640629350201</v>
      </c>
      <c r="F25443">
        <f>Adjusted_Series!F25443</f>
        <v>1</v>
      </c>
      <c r="G25443">
        <f>Adjusted_Series!G25443</f>
        <v>1</v>
      </c>
      <c r="H25443">
        <f>Adjusted_Series!H25443</f>
        <v>1</v>
      </c>
      <c r="I25443">
        <f>Adjusted_Series!I25443/Installed_capacity_init!$H$2</f>
        <v>4.9316986053891898E-2</v>
      </c>
      <c r="J25443">
        <f>Adjusted_Series!J25443</f>
        <v>3200.3166565923598</v>
      </c>
      <c r="K25443">
        <f>Adjusted_Series!K25443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Adjusted_Series!C25444</f>
        <v>0</v>
      </c>
      <c r="D25444">
        <f>Adjusted_Series!D25444</f>
        <v>0.19949971351374499</v>
      </c>
      <c r="E25444">
        <f>Adjusted_Series!E25444</f>
        <v>0.39745344332205701</v>
      </c>
      <c r="F25444">
        <f>Adjusted_Series!F25444</f>
        <v>1</v>
      </c>
      <c r="G25444">
        <f>Adjusted_Series!G25444</f>
        <v>1</v>
      </c>
      <c r="H25444">
        <f>Adjusted_Series!H25444</f>
        <v>1</v>
      </c>
      <c r="I25444">
        <f>Adjusted_Series!I25444/Installed_capacity_init!$H$2</f>
        <v>4.8641510962308093E-2</v>
      </c>
      <c r="J25444">
        <f>Adjusted_Series!J25444</f>
        <v>3188.2705319418296</v>
      </c>
      <c r="K25444">
        <f>Adjusted_Series!K25444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Adjusted_Series!C25445</f>
        <v>0</v>
      </c>
      <c r="D25445">
        <f>Adjusted_Series!D25445</f>
        <v>0.20592035015989099</v>
      </c>
      <c r="E25445">
        <f>Adjusted_Series!E25445</f>
        <v>0.38549643717481902</v>
      </c>
      <c r="F25445">
        <f>Adjusted_Series!F25445</f>
        <v>1</v>
      </c>
      <c r="G25445">
        <f>Adjusted_Series!G25445</f>
        <v>1</v>
      </c>
      <c r="H25445">
        <f>Adjusted_Series!H25445</f>
        <v>1</v>
      </c>
      <c r="I25445">
        <f>Adjusted_Series!I25445/Installed_capacity_init!$H$2</f>
        <v>4.7945545542665981E-2</v>
      </c>
      <c r="J25445">
        <f>Adjusted_Series!J25445</f>
        <v>3166.7533048738301</v>
      </c>
      <c r="K25445">
        <f>Adjusted_Series!K25445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Adjusted_Series!C25446</f>
        <v>0</v>
      </c>
      <c r="D25446">
        <f>Adjusted_Series!D25446</f>
        <v>0.20761841683474</v>
      </c>
      <c r="E25446">
        <f>Adjusted_Series!E25446</f>
        <v>0.37553918984718898</v>
      </c>
      <c r="F25446">
        <f>Adjusted_Series!F25446</f>
        <v>1</v>
      </c>
      <c r="G25446">
        <f>Adjusted_Series!G25446</f>
        <v>1</v>
      </c>
      <c r="H25446">
        <f>Adjusted_Series!H25446</f>
        <v>1</v>
      </c>
      <c r="I25446">
        <f>Adjusted_Series!I25446/Installed_capacity_init!$H$2</f>
        <v>5.5498788365114307E-2</v>
      </c>
      <c r="J25446">
        <f>Adjusted_Series!J25446</f>
        <v>3338.7070210769298</v>
      </c>
      <c r="K25446">
        <f>Adjusted_Series!K25446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Adjusted_Series!C25447</f>
        <v>7.2309286939480199E-3</v>
      </c>
      <c r="D25447">
        <f>Adjusted_Series!D25447</f>
        <v>0.212589904085664</v>
      </c>
      <c r="E25447">
        <f>Adjusted_Series!E25447</f>
        <v>0.36667469076458897</v>
      </c>
      <c r="F25447">
        <f>Adjusted_Series!F25447</f>
        <v>1</v>
      </c>
      <c r="G25447">
        <f>Adjusted_Series!G25447</f>
        <v>1</v>
      </c>
      <c r="H25447">
        <f>Adjusted_Series!H25447</f>
        <v>1</v>
      </c>
      <c r="I25447">
        <f>Adjusted_Series!I25447/Installed_capacity_init!$H$2</f>
        <v>6.2490378908123409E-2</v>
      </c>
      <c r="J25447">
        <f>Adjusted_Series!J25447</f>
        <v>3487.1517625480801</v>
      </c>
      <c r="K25447">
        <f>Adjusted_Series!K25447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Adjusted_Series!C25448</f>
        <v>0.15137963067176899</v>
      </c>
      <c r="D25448">
        <f>Adjusted_Series!D25448</f>
        <v>0.22071973705192099</v>
      </c>
      <c r="E25448">
        <f>Adjusted_Series!E25448</f>
        <v>0.35786755824412397</v>
      </c>
      <c r="F25448">
        <f>Adjusted_Series!F25448</f>
        <v>1</v>
      </c>
      <c r="G25448">
        <f>Adjusted_Series!G25448</f>
        <v>1</v>
      </c>
      <c r="H25448">
        <f>Adjusted_Series!H25448</f>
        <v>1</v>
      </c>
      <c r="I25448">
        <f>Adjusted_Series!I25448/Installed_capacity_init!$H$2</f>
        <v>6.9384406823557621E-2</v>
      </c>
      <c r="J25448">
        <f>Adjusted_Series!J25448</f>
        <v>3636.4733136290201</v>
      </c>
      <c r="K25448">
        <f>Adjusted_Series!K25448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Adjusted_Series!C25449</f>
        <v>0.30363500581628</v>
      </c>
      <c r="D25449">
        <f>Adjusted_Series!D25449</f>
        <v>0.252915948754452</v>
      </c>
      <c r="E25449">
        <f>Adjusted_Series!E25449</f>
        <v>0.34449328957261499</v>
      </c>
      <c r="F25449">
        <f>Adjusted_Series!F25449</f>
        <v>1</v>
      </c>
      <c r="G25449">
        <f>Adjusted_Series!G25449</f>
        <v>1</v>
      </c>
      <c r="H25449">
        <f>Adjusted_Series!H25449</f>
        <v>1</v>
      </c>
      <c r="I25449">
        <f>Adjusted_Series!I25449/Installed_capacity_init!$H$2</f>
        <v>7.5903450613177881E-2</v>
      </c>
      <c r="J25449">
        <f>Adjusted_Series!J25449</f>
        <v>3778.5484025106202</v>
      </c>
      <c r="K25449">
        <f>Adjusted_Series!K25449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Adjusted_Series!C25450</f>
        <v>0.38452577785063302</v>
      </c>
      <c r="D25450">
        <f>Adjusted_Series!D25450</f>
        <v>0.28892262820097597</v>
      </c>
      <c r="E25450">
        <f>Adjusted_Series!E25450</f>
        <v>0.33209765098215599</v>
      </c>
      <c r="F25450">
        <f>Adjusted_Series!F25450</f>
        <v>1</v>
      </c>
      <c r="G25450">
        <f>Adjusted_Series!G25450</f>
        <v>1</v>
      </c>
      <c r="H25450">
        <f>Adjusted_Series!H25450</f>
        <v>1</v>
      </c>
      <c r="I25450">
        <f>Adjusted_Series!I25450/Installed_capacity_init!$H$2</f>
        <v>8.3095892082784201E-2</v>
      </c>
      <c r="J25450">
        <f>Adjusted_Series!J25450</f>
        <v>3926.7249827190499</v>
      </c>
      <c r="K25450">
        <f>Adjusted_Series!K25450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Adjusted_Series!C25451</f>
        <v>0.45943517051885502</v>
      </c>
      <c r="D25451">
        <f>Adjusted_Series!D25451</f>
        <v>0.32479367442060397</v>
      </c>
      <c r="E25451">
        <f>Adjusted_Series!E25451</f>
        <v>0.32094321142388599</v>
      </c>
      <c r="F25451">
        <f>Adjusted_Series!F25451</f>
        <v>1</v>
      </c>
      <c r="G25451">
        <f>Adjusted_Series!G25451</f>
        <v>1</v>
      </c>
      <c r="H25451">
        <f>Adjusted_Series!H25451</f>
        <v>1</v>
      </c>
      <c r="I25451">
        <f>Adjusted_Series!I25451/Installed_capacity_init!$H$2</f>
        <v>9.0297855404798566E-2</v>
      </c>
      <c r="J25451">
        <f>Adjusted_Series!J25451</f>
        <v>4082.3333044229103</v>
      </c>
      <c r="K25451">
        <f>Adjusted_Series!K25451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Adjusted_Series!C25452</f>
        <v>0.54525369104518595</v>
      </c>
      <c r="D25452">
        <f>Adjusted_Series!D25452</f>
        <v>0.34000719342296998</v>
      </c>
      <c r="E25452">
        <f>Adjusted_Series!E25452</f>
        <v>0.30848097151311099</v>
      </c>
      <c r="F25452">
        <f>Adjusted_Series!F25452</f>
        <v>1</v>
      </c>
      <c r="G25452">
        <f>Adjusted_Series!G25452</f>
        <v>1</v>
      </c>
      <c r="H25452">
        <f>Adjusted_Series!H25452</f>
        <v>1</v>
      </c>
      <c r="I25452">
        <f>Adjusted_Series!I25452/Installed_capacity_init!$H$2</f>
        <v>9.2756532489408461E-2</v>
      </c>
      <c r="J25452">
        <f>Adjusted_Series!J25452</f>
        <v>4154.84014060762</v>
      </c>
      <c r="K25452">
        <f>Adjusted_Series!K2545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Adjusted_Series!C25453</f>
        <v>0.55511222224707701</v>
      </c>
      <c r="D25453">
        <f>Adjusted_Series!D25453</f>
        <v>0.35845879985131301</v>
      </c>
      <c r="E25453">
        <f>Adjusted_Series!E25453</f>
        <v>0.30018751748891898</v>
      </c>
      <c r="F25453">
        <f>Adjusted_Series!F25453</f>
        <v>1</v>
      </c>
      <c r="G25453">
        <f>Adjusted_Series!G25453</f>
        <v>1</v>
      </c>
      <c r="H25453">
        <f>Adjusted_Series!H25453</f>
        <v>1</v>
      </c>
      <c r="I25453">
        <f>Adjusted_Series!I25453/Installed_capacity_init!$H$2</f>
        <v>9.5429478505249868E-2</v>
      </c>
      <c r="J25453">
        <f>Adjusted_Series!J25453</f>
        <v>4238.1749146214606</v>
      </c>
      <c r="K25453">
        <f>Adjusted_Series!K25453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Adjusted_Series!C25454</f>
        <v>0.49420478849409299</v>
      </c>
      <c r="D25454">
        <f>Adjusted_Series!D25454</f>
        <v>0.38036823312558898</v>
      </c>
      <c r="E25454">
        <f>Adjusted_Series!E25454</f>
        <v>0.29768104772822102</v>
      </c>
      <c r="F25454">
        <f>Adjusted_Series!F25454</f>
        <v>1</v>
      </c>
      <c r="G25454">
        <f>Adjusted_Series!G25454</f>
        <v>1</v>
      </c>
      <c r="H25454">
        <f>Adjusted_Series!H25454</f>
        <v>1</v>
      </c>
      <c r="I25454">
        <f>Adjusted_Series!I25454/Installed_capacity_init!$H$2</f>
        <v>9.8063965918386883E-2</v>
      </c>
      <c r="J25454">
        <f>Adjusted_Series!J25454</f>
        <v>4320.62831106663</v>
      </c>
      <c r="K25454">
        <f>Adjusted_Series!K25454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Adjusted_Series!C25455</f>
        <v>0.449273104268613</v>
      </c>
      <c r="D25455">
        <f>Adjusted_Series!D25455</f>
        <v>0.36995306451769999</v>
      </c>
      <c r="E25455">
        <f>Adjusted_Series!E25455</f>
        <v>0.30446281071721598</v>
      </c>
      <c r="F25455">
        <f>Adjusted_Series!F25455</f>
        <v>1</v>
      </c>
      <c r="G25455">
        <f>Adjusted_Series!G25455</f>
        <v>1</v>
      </c>
      <c r="H25455">
        <f>Adjusted_Series!H25455</f>
        <v>1</v>
      </c>
      <c r="I25455">
        <f>Adjusted_Series!I25455/Installed_capacity_init!$H$2</f>
        <v>9.8938693160223523E-2</v>
      </c>
      <c r="J25455">
        <f>Adjusted_Series!J25455</f>
        <v>4352.7618175895004</v>
      </c>
      <c r="K25455">
        <f>Adjusted_Series!K25455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Adjusted_Series!C25456</f>
        <v>0.37524059203827098</v>
      </c>
      <c r="D25456">
        <f>Adjusted_Series!D25456</f>
        <v>0.362485279223905</v>
      </c>
      <c r="E25456">
        <f>Adjusted_Series!E25456</f>
        <v>0.31913520812756901</v>
      </c>
      <c r="F25456">
        <f>Adjusted_Series!F25456</f>
        <v>1</v>
      </c>
      <c r="G25456">
        <f>Adjusted_Series!G25456</f>
        <v>1</v>
      </c>
      <c r="H25456">
        <f>Adjusted_Series!H25456</f>
        <v>1</v>
      </c>
      <c r="I25456">
        <f>Adjusted_Series!I25456/Installed_capacity_init!$H$2</f>
        <v>0.10056331635842936</v>
      </c>
      <c r="J25456">
        <f>Adjusted_Series!J25456</f>
        <v>4386.06316370687</v>
      </c>
      <c r="K25456">
        <f>Adjusted_Series!K25456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Adjusted_Series!C25457</f>
        <v>0.26043563856083202</v>
      </c>
      <c r="D25457">
        <f>Adjusted_Series!D25457</f>
        <v>0.35606352781922102</v>
      </c>
      <c r="E25457">
        <f>Adjusted_Series!E25457</f>
        <v>0.33839437909794101</v>
      </c>
      <c r="F25457">
        <f>Adjusted_Series!F25457</f>
        <v>1</v>
      </c>
      <c r="G25457">
        <f>Adjusted_Series!G25457</f>
        <v>1</v>
      </c>
      <c r="H25457">
        <f>Adjusted_Series!H25457</f>
        <v>1</v>
      </c>
      <c r="I25457">
        <f>Adjusted_Series!I25457/Installed_capacity_init!$H$2</f>
        <v>0.10219736045998895</v>
      </c>
      <c r="J25457">
        <f>Adjusted_Series!J25457</f>
        <v>4432.6726099354401</v>
      </c>
      <c r="K25457">
        <f>Adjusted_Series!K25457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Adjusted_Series!C25458</f>
        <v>0.115173128162569</v>
      </c>
      <c r="D25458">
        <f>Adjusted_Series!D25458</f>
        <v>0.320522623029249</v>
      </c>
      <c r="E25458">
        <f>Adjusted_Series!E25458</f>
        <v>0.34950880938151702</v>
      </c>
      <c r="F25458">
        <f>Adjusted_Series!F25458</f>
        <v>1</v>
      </c>
      <c r="G25458">
        <f>Adjusted_Series!G25458</f>
        <v>1</v>
      </c>
      <c r="H25458">
        <f>Adjusted_Series!H25458</f>
        <v>1</v>
      </c>
      <c r="I25458">
        <f>Adjusted_Series!I25458/Installed_capacity_init!$H$2</f>
        <v>9.286241868922572E-2</v>
      </c>
      <c r="J25458">
        <f>Adjusted_Series!J25458</f>
        <v>4203.8896463709098</v>
      </c>
      <c r="K25458">
        <f>Adjusted_Series!K25458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Adjusted_Series!C25459</f>
        <v>1.31724614831351E-2</v>
      </c>
      <c r="D25459">
        <f>Adjusted_Series!D25459</f>
        <v>0.28699132152812101</v>
      </c>
      <c r="E25459">
        <f>Adjusted_Series!E25459</f>
        <v>0.36439459867754098</v>
      </c>
      <c r="F25459">
        <f>Adjusted_Series!F25459</f>
        <v>1</v>
      </c>
      <c r="G25459">
        <f>Adjusted_Series!G25459</f>
        <v>1</v>
      </c>
      <c r="H25459">
        <f>Adjusted_Series!H25459</f>
        <v>1</v>
      </c>
      <c r="I25459">
        <f>Adjusted_Series!I25459/Installed_capacity_init!$H$2</f>
        <v>8.3961144956080661E-2</v>
      </c>
      <c r="J25459">
        <f>Adjusted_Series!J25459</f>
        <v>3993.9805005367498</v>
      </c>
      <c r="K25459">
        <f>Adjusted_Series!K25459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Adjusted_Series!C25460</f>
        <v>2.4081237523090502E-6</v>
      </c>
      <c r="D25460">
        <f>Adjusted_Series!D25460</f>
        <v>0.25697324421220902</v>
      </c>
      <c r="E25460">
        <f>Adjusted_Series!E25460</f>
        <v>0.38135352901483199</v>
      </c>
      <c r="F25460">
        <f>Adjusted_Series!F25460</f>
        <v>1</v>
      </c>
      <c r="G25460">
        <f>Adjusted_Series!G25460</f>
        <v>1</v>
      </c>
      <c r="H25460">
        <f>Adjusted_Series!H25460</f>
        <v>1</v>
      </c>
      <c r="I25460">
        <f>Adjusted_Series!I25460/Installed_capacity_init!$H$2</f>
        <v>7.5175126067879308E-2</v>
      </c>
      <c r="J25460">
        <f>Adjusted_Series!J25460</f>
        <v>3787.8701630779001</v>
      </c>
      <c r="K25460">
        <f>Adjusted_Series!K25460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Adjusted_Series!C25461</f>
        <v>0</v>
      </c>
      <c r="D25461">
        <f>Adjusted_Series!D25461</f>
        <v>0.24448152602648501</v>
      </c>
      <c r="E25461">
        <f>Adjusted_Series!E25461</f>
        <v>0.38306613737977102</v>
      </c>
      <c r="F25461">
        <f>Adjusted_Series!F25461</f>
        <v>1</v>
      </c>
      <c r="G25461">
        <f>Adjusted_Series!G25461</f>
        <v>1</v>
      </c>
      <c r="H25461">
        <f>Adjusted_Series!H25461</f>
        <v>1</v>
      </c>
      <c r="I25461">
        <f>Adjusted_Series!I25461/Installed_capacity_init!$H$2</f>
        <v>6.7416923703797718E-2</v>
      </c>
      <c r="J25461">
        <f>Adjusted_Series!J25461</f>
        <v>3602.36765209447</v>
      </c>
      <c r="K25461">
        <f>Adjusted_Series!K25461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Adjusted_Series!C25462</f>
        <v>0</v>
      </c>
      <c r="D25462">
        <f>Adjusted_Series!D25462</f>
        <v>0.23379847972458101</v>
      </c>
      <c r="E25462">
        <f>Adjusted_Series!E25462</f>
        <v>0.388606203118053</v>
      </c>
      <c r="F25462">
        <f>Adjusted_Series!F25462</f>
        <v>1</v>
      </c>
      <c r="G25462">
        <f>Adjusted_Series!G25462</f>
        <v>1</v>
      </c>
      <c r="H25462">
        <f>Adjusted_Series!H25462</f>
        <v>1</v>
      </c>
      <c r="I25462">
        <f>Adjusted_Series!I25462/Installed_capacity_init!$H$2</f>
        <v>5.92454869947956E-2</v>
      </c>
      <c r="J25462">
        <f>Adjusted_Series!J25462</f>
        <v>3424.0640995829999</v>
      </c>
      <c r="K25462">
        <f>Adjusted_Series!K2546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Adjusted_Series!C25463</f>
        <v>0</v>
      </c>
      <c r="D25463">
        <f>Adjusted_Series!D25463</f>
        <v>0.225182625216304</v>
      </c>
      <c r="E25463">
        <f>Adjusted_Series!E25463</f>
        <v>0.39651710349213698</v>
      </c>
      <c r="F25463">
        <f>Adjusted_Series!F25463</f>
        <v>1</v>
      </c>
      <c r="G25463">
        <f>Adjusted_Series!G25463</f>
        <v>1</v>
      </c>
      <c r="H25463">
        <f>Adjusted_Series!H25463</f>
        <v>1</v>
      </c>
      <c r="I25463">
        <f>Adjusted_Series!I25463/Installed_capacity_init!$H$2</f>
        <v>5.1083026501499325E-2</v>
      </c>
      <c r="J25463">
        <f>Adjusted_Series!J25463</f>
        <v>3236.0302027553598</v>
      </c>
      <c r="K25463">
        <f>Adjusted_Series!K25463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Adjusted_Series!C25464</f>
        <v>0</v>
      </c>
      <c r="D25464">
        <f>Adjusted_Series!D25464</f>
        <v>0.215185326578544</v>
      </c>
      <c r="E25464">
        <f>Adjusted_Series!E25464</f>
        <v>0.39025681932519901</v>
      </c>
      <c r="F25464">
        <f>Adjusted_Series!F25464</f>
        <v>1</v>
      </c>
      <c r="G25464">
        <f>Adjusted_Series!G25464</f>
        <v>1</v>
      </c>
      <c r="H25464">
        <f>Adjusted_Series!H25464</f>
        <v>1</v>
      </c>
      <c r="I25464">
        <f>Adjusted_Series!I25464/Installed_capacity_init!$H$2</f>
        <v>5.0403921773886536E-2</v>
      </c>
      <c r="J25464">
        <f>Adjusted_Series!J25464</f>
        <v>3214.9202617257602</v>
      </c>
      <c r="K25464">
        <f>Adjusted_Series!K25464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Adjusted_Series!C25465</f>
        <v>0</v>
      </c>
      <c r="D25465">
        <f>Adjusted_Series!D25465</f>
        <v>0.207792083656859</v>
      </c>
      <c r="E25465">
        <f>Adjusted_Series!E25465</f>
        <v>0.38556969961505499</v>
      </c>
      <c r="F25465">
        <f>Adjusted_Series!F25465</f>
        <v>1</v>
      </c>
      <c r="G25465">
        <f>Adjusted_Series!G25465</f>
        <v>1</v>
      </c>
      <c r="H25465">
        <f>Adjusted_Series!H25465</f>
        <v>1</v>
      </c>
      <c r="I25465">
        <f>Adjusted_Series!I25465/Installed_capacity_init!$H$2</f>
        <v>4.9617315348395891E-2</v>
      </c>
      <c r="J25465">
        <f>Adjusted_Series!J25465</f>
        <v>3184.9421461315701</v>
      </c>
      <c r="K25465">
        <f>Adjusted_Series!K25465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Adjusted_Series!C25466</f>
        <v>0</v>
      </c>
      <c r="D25466">
        <f>Adjusted_Series!D25466</f>
        <v>0.18762411636440501</v>
      </c>
      <c r="E25466">
        <f>Adjusted_Series!E25466</f>
        <v>0.91908803343901802</v>
      </c>
      <c r="F25466">
        <f>Adjusted_Series!F25466</f>
        <v>1</v>
      </c>
      <c r="G25466">
        <f>Adjusted_Series!G25466</f>
        <v>1</v>
      </c>
      <c r="H25466">
        <f>Adjusted_Series!H25466</f>
        <v>1</v>
      </c>
      <c r="I25466">
        <f>Adjusted_Series!I25466/Installed_capacity_init!$H$2</f>
        <v>4.8646763678080324E-2</v>
      </c>
      <c r="J25466">
        <f>Adjusted_Series!J25466</f>
        <v>4782.0071765546199</v>
      </c>
      <c r="K25466">
        <f>Adjusted_Series!K25466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Adjusted_Series!C25467</f>
        <v>0</v>
      </c>
      <c r="D25467">
        <f>Adjusted_Series!D25467</f>
        <v>0.17733042821502301</v>
      </c>
      <c r="E25467">
        <f>Adjusted_Series!E25467</f>
        <v>0.92897401205540997</v>
      </c>
      <c r="F25467">
        <f>Adjusted_Series!F25467</f>
        <v>1</v>
      </c>
      <c r="G25467">
        <f>Adjusted_Series!G25467</f>
        <v>1</v>
      </c>
      <c r="H25467">
        <f>Adjusted_Series!H25467</f>
        <v>1</v>
      </c>
      <c r="I25467">
        <f>Adjusted_Series!I25467/Installed_capacity_init!$H$2</f>
        <v>4.8269713669154939E-2</v>
      </c>
      <c r="J25467">
        <f>Adjusted_Series!J25467</f>
        <v>4753.1229535952807</v>
      </c>
      <c r="K25467">
        <f>Adjusted_Series!K25467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Adjusted_Series!C25468</f>
        <v>0</v>
      </c>
      <c r="D25468">
        <f>Adjusted_Series!D25468</f>
        <v>0.170292124387389</v>
      </c>
      <c r="E25468">
        <f>Adjusted_Series!E25468</f>
        <v>0.92660239876120698</v>
      </c>
      <c r="F25468">
        <f>Adjusted_Series!F25468</f>
        <v>1</v>
      </c>
      <c r="G25468">
        <f>Adjusted_Series!G25468</f>
        <v>1</v>
      </c>
      <c r="H25468">
        <f>Adjusted_Series!H25468</f>
        <v>1</v>
      </c>
      <c r="I25468">
        <f>Adjusted_Series!I25468/Installed_capacity_init!$H$2</f>
        <v>4.7766298715586353E-2</v>
      </c>
      <c r="J25468">
        <f>Adjusted_Series!J25468</f>
        <v>4725.6324038305502</v>
      </c>
      <c r="K25468">
        <f>Adjusted_Series!K25468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Adjusted_Series!C25469</f>
        <v>0</v>
      </c>
      <c r="D25469">
        <f>Adjusted_Series!D25469</f>
        <v>0.16635468179551799</v>
      </c>
      <c r="E25469">
        <f>Adjusted_Series!E25469</f>
        <v>0.91710402905854405</v>
      </c>
      <c r="F25469">
        <f>Adjusted_Series!F25469</f>
        <v>1</v>
      </c>
      <c r="G25469">
        <f>Adjusted_Series!G25469</f>
        <v>1</v>
      </c>
      <c r="H25469">
        <f>Adjusted_Series!H25469</f>
        <v>1</v>
      </c>
      <c r="I25469">
        <f>Adjusted_Series!I25469/Installed_capacity_init!$H$2</f>
        <v>4.7187379653663354E-2</v>
      </c>
      <c r="J25469">
        <f>Adjusted_Series!J25469</f>
        <v>4712.0145020402506</v>
      </c>
      <c r="K25469">
        <f>Adjusted_Series!K25469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Adjusted_Series!C25470</f>
        <v>0</v>
      </c>
      <c r="D25470">
        <f>Adjusted_Series!D25470</f>
        <v>0.16469137087667701</v>
      </c>
      <c r="E25470">
        <f>Adjusted_Series!E25470</f>
        <v>0.92753944349038897</v>
      </c>
      <c r="F25470">
        <f>Adjusted_Series!F25470</f>
        <v>1</v>
      </c>
      <c r="G25470">
        <f>Adjusted_Series!G25470</f>
        <v>1</v>
      </c>
      <c r="H25470">
        <f>Adjusted_Series!H25470</f>
        <v>1</v>
      </c>
      <c r="I25470">
        <f>Adjusted_Series!I25470/Installed_capacity_init!$H$2</f>
        <v>4.637085438834098E-2</v>
      </c>
      <c r="J25470">
        <f>Adjusted_Series!J25470</f>
        <v>4686.6996981830298</v>
      </c>
      <c r="K25470">
        <f>Adjusted_Series!K25470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Adjusted_Series!C25471</f>
        <v>0</v>
      </c>
      <c r="D25471">
        <f>Adjusted_Series!D25471</f>
        <v>0.165989693566817</v>
      </c>
      <c r="E25471">
        <f>Adjusted_Series!E25471</f>
        <v>0.92439973637117701</v>
      </c>
      <c r="F25471">
        <f>Adjusted_Series!F25471</f>
        <v>1</v>
      </c>
      <c r="G25471">
        <f>Adjusted_Series!G25471</f>
        <v>1</v>
      </c>
      <c r="H25471">
        <f>Adjusted_Series!H25471</f>
        <v>1</v>
      </c>
      <c r="I25471">
        <f>Adjusted_Series!I25471/Installed_capacity_init!$H$2</f>
        <v>4.5451274376742984E-2</v>
      </c>
      <c r="J25471">
        <f>Adjusted_Series!J25471</f>
        <v>4668.1327743288193</v>
      </c>
      <c r="K25471">
        <f>Adjusted_Series!K25471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Adjusted_Series!C25472</f>
        <v>1.8566130898106499E-2</v>
      </c>
      <c r="D25472">
        <f>Adjusted_Series!D25472</f>
        <v>0.17004508784518399</v>
      </c>
      <c r="E25472">
        <f>Adjusted_Series!E25472</f>
        <v>0.90920852455507295</v>
      </c>
      <c r="F25472">
        <f>Adjusted_Series!F25472</f>
        <v>1</v>
      </c>
      <c r="G25472">
        <f>Adjusted_Series!G25472</f>
        <v>1</v>
      </c>
      <c r="H25472">
        <f>Adjusted_Series!H25472</f>
        <v>1</v>
      </c>
      <c r="I25472">
        <f>Adjusted_Series!I25472/Installed_capacity_init!$H$2</f>
        <v>4.4530436567178901E-2</v>
      </c>
      <c r="J25472">
        <f>Adjusted_Series!J25472</f>
        <v>4639.7328270314501</v>
      </c>
      <c r="K25472">
        <f>Adjusted_Series!K2547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Adjusted_Series!C25473</f>
        <v>0.195927168258618</v>
      </c>
      <c r="D25473">
        <f>Adjusted_Series!D25473</f>
        <v>0.177716141640754</v>
      </c>
      <c r="E25473">
        <f>Adjusted_Series!E25473</f>
        <v>0.91955539502727301</v>
      </c>
      <c r="F25473">
        <f>Adjusted_Series!F25473</f>
        <v>1</v>
      </c>
      <c r="G25473">
        <f>Adjusted_Series!G25473</f>
        <v>1</v>
      </c>
      <c r="H25473">
        <f>Adjusted_Series!H25473</f>
        <v>1</v>
      </c>
      <c r="I25473">
        <f>Adjusted_Series!I25473/Installed_capacity_init!$H$2</f>
        <v>4.376340532691373E-2</v>
      </c>
      <c r="J25473">
        <f>Adjusted_Series!J25473</f>
        <v>4621.3203286374001</v>
      </c>
      <c r="K25473">
        <f>Adjusted_Series!K25473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Adjusted_Series!C25474</f>
        <v>0.187745112512538</v>
      </c>
      <c r="D25474">
        <f>Adjusted_Series!D25474</f>
        <v>0.18921540510080601</v>
      </c>
      <c r="E25474">
        <f>Adjusted_Series!E25474</f>
        <v>0.91894660575991205</v>
      </c>
      <c r="F25474">
        <f>Adjusted_Series!F25474</f>
        <v>1</v>
      </c>
      <c r="G25474">
        <f>Adjusted_Series!G25474</f>
        <v>1</v>
      </c>
      <c r="H25474">
        <f>Adjusted_Series!H25474</f>
        <v>1</v>
      </c>
      <c r="I25474">
        <f>Adjusted_Series!I25474/Installed_capacity_init!$H$2</f>
        <v>4.2923154985401842E-2</v>
      </c>
      <c r="J25474">
        <f>Adjusted_Series!J25474</f>
        <v>4591.9373013603699</v>
      </c>
      <c r="K25474">
        <f>Adjusted_Series!K25474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Adjusted_Series!C25475</f>
        <v>0.246996984844253</v>
      </c>
      <c r="D25475">
        <f>Adjusted_Series!D25475</f>
        <v>0.204846416796931</v>
      </c>
      <c r="E25475">
        <f>Adjusted_Series!E25475</f>
        <v>0.90664832912202298</v>
      </c>
      <c r="F25475">
        <f>Adjusted_Series!F25475</f>
        <v>1</v>
      </c>
      <c r="G25475">
        <f>Adjusted_Series!G25475</f>
        <v>1</v>
      </c>
      <c r="H25475">
        <f>Adjusted_Series!H25475</f>
        <v>1</v>
      </c>
      <c r="I25475">
        <f>Adjusted_Series!I25475/Installed_capacity_init!$H$2</f>
        <v>4.2105353295746051E-2</v>
      </c>
      <c r="J25475">
        <f>Adjusted_Series!J25475</f>
        <v>4559.9465335742098</v>
      </c>
      <c r="K25475">
        <f>Adjusted_Series!K25475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Adjusted_Series!C25476</f>
        <v>0.33081073843369901</v>
      </c>
      <c r="D25476">
        <f>Adjusted_Series!D25476</f>
        <v>0.22965226560712099</v>
      </c>
      <c r="E25476">
        <f>Adjusted_Series!E25476</f>
        <v>0.90916551026435</v>
      </c>
      <c r="F25476">
        <f>Adjusted_Series!F25476</f>
        <v>1</v>
      </c>
      <c r="G25476">
        <f>Adjusted_Series!G25476</f>
        <v>1</v>
      </c>
      <c r="H25476">
        <f>Adjusted_Series!H25476</f>
        <v>1</v>
      </c>
      <c r="I25476">
        <f>Adjusted_Series!I25476/Installed_capacity_init!$H$2</f>
        <v>4.2767466606824407E-2</v>
      </c>
      <c r="J25476">
        <f>Adjusted_Series!J25476</f>
        <v>4605.9661956795298</v>
      </c>
      <c r="K25476">
        <f>Adjusted_Series!K25476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Adjusted_Series!C25477</f>
        <v>0.33604262443975202</v>
      </c>
      <c r="D25477">
        <f>Adjusted_Series!D25477</f>
        <v>0.261234974111477</v>
      </c>
      <c r="E25477">
        <f>Adjusted_Series!E25477</f>
        <v>0.90011341191232197</v>
      </c>
      <c r="F25477">
        <f>Adjusted_Series!F25477</f>
        <v>1</v>
      </c>
      <c r="G25477">
        <f>Adjusted_Series!G25477</f>
        <v>1</v>
      </c>
      <c r="H25477">
        <f>Adjusted_Series!H25477</f>
        <v>1</v>
      </c>
      <c r="I25477">
        <f>Adjusted_Series!I25477/Installed_capacity_init!$H$2</f>
        <v>4.351462146854037E-2</v>
      </c>
      <c r="J25477">
        <f>Adjusted_Series!J25477</f>
        <v>4627.4063077412802</v>
      </c>
      <c r="K25477">
        <f>Adjusted_Series!K25477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Adjusted_Series!C25478</f>
        <v>0.27022033651156402</v>
      </c>
      <c r="D25478">
        <f>Adjusted_Series!D25478</f>
        <v>0.29959195875022498</v>
      </c>
      <c r="E25478">
        <f>Adjusted_Series!E25478</f>
        <v>0.88461795252961595</v>
      </c>
      <c r="F25478">
        <f>Adjusted_Series!F25478</f>
        <v>1</v>
      </c>
      <c r="G25478">
        <f>Adjusted_Series!G25478</f>
        <v>1</v>
      </c>
      <c r="H25478">
        <f>Adjusted_Series!H25478</f>
        <v>1</v>
      </c>
      <c r="I25478">
        <f>Adjusted_Series!I25478/Installed_capacity_init!$H$2</f>
        <v>4.4277153306728115E-2</v>
      </c>
      <c r="J25478">
        <f>Adjusted_Series!J25478</f>
        <v>4654.3194170814795</v>
      </c>
      <c r="K25478">
        <f>Adjusted_Series!K25478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Adjusted_Series!C25479</f>
        <v>0.23110247602973499</v>
      </c>
      <c r="D25479">
        <f>Adjusted_Series!D25479</f>
        <v>0.272631693103835</v>
      </c>
      <c r="E25479">
        <f>Adjusted_Series!E25479</f>
        <v>0.88955699915140696</v>
      </c>
      <c r="F25479">
        <f>Adjusted_Series!F25479</f>
        <v>1</v>
      </c>
      <c r="G25479">
        <f>Adjusted_Series!G25479</f>
        <v>1</v>
      </c>
      <c r="H25479">
        <f>Adjusted_Series!H25479</f>
        <v>1</v>
      </c>
      <c r="I25479">
        <f>Adjusted_Series!I25479/Installed_capacity_init!$H$2</f>
        <v>4.4849783238772478E-2</v>
      </c>
      <c r="J25479">
        <f>Adjusted_Series!J25479</f>
        <v>4685.71262112366</v>
      </c>
      <c r="K25479">
        <f>Adjusted_Series!K25479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Adjusted_Series!C25480</f>
        <v>0.19812575819768699</v>
      </c>
      <c r="D25480">
        <f>Adjusted_Series!D25480</f>
        <v>0.25117929984634202</v>
      </c>
      <c r="E25480">
        <f>Adjusted_Series!E25480</f>
        <v>0.89175159679729399</v>
      </c>
      <c r="F25480">
        <f>Adjusted_Series!F25480</f>
        <v>1</v>
      </c>
      <c r="G25480">
        <f>Adjusted_Series!G25480</f>
        <v>1</v>
      </c>
      <c r="H25480">
        <f>Adjusted_Series!H25480</f>
        <v>1</v>
      </c>
      <c r="I25480">
        <f>Adjusted_Series!I25480/Installed_capacity_init!$H$2</f>
        <v>4.5511483142531534E-2</v>
      </c>
      <c r="J25480">
        <f>Adjusted_Series!J25480</f>
        <v>4726.3852926403197</v>
      </c>
      <c r="K25480">
        <f>Adjusted_Series!K25480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Adjusted_Series!C25481</f>
        <v>0.17213193351251299</v>
      </c>
      <c r="D25481">
        <f>Adjusted_Series!D25481</f>
        <v>0.23467126190084001</v>
      </c>
      <c r="E25481">
        <f>Adjusted_Series!E25481</f>
        <v>0.89180022993858399</v>
      </c>
      <c r="F25481">
        <f>Adjusted_Series!F25481</f>
        <v>1</v>
      </c>
      <c r="G25481">
        <f>Adjusted_Series!G25481</f>
        <v>1</v>
      </c>
      <c r="H25481">
        <f>Adjusted_Series!H25481</f>
        <v>1</v>
      </c>
      <c r="I25481">
        <f>Adjusted_Series!I25481/Installed_capacity_init!$H$2</f>
        <v>4.6165199071045208E-2</v>
      </c>
      <c r="J25481">
        <f>Adjusted_Series!J25481</f>
        <v>4772.2823990343804</v>
      </c>
      <c r="K25481">
        <f>Adjusted_Series!K25481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Adjusted_Series!C25482</f>
        <v>4.9839235347859501E-2</v>
      </c>
      <c r="D25482">
        <f>Adjusted_Series!D25482</f>
        <v>0.20847149633956299</v>
      </c>
      <c r="E25482">
        <f>Adjusted_Series!E25482</f>
        <v>0.90522895922996904</v>
      </c>
      <c r="F25482">
        <f>Adjusted_Series!F25482</f>
        <v>1</v>
      </c>
      <c r="G25482">
        <f>Adjusted_Series!G25482</f>
        <v>1</v>
      </c>
      <c r="H25482">
        <f>Adjusted_Series!H25482</f>
        <v>1</v>
      </c>
      <c r="I25482">
        <f>Adjusted_Series!I25482/Installed_capacity_init!$H$2</f>
        <v>4.5914432288828404E-2</v>
      </c>
      <c r="J25482">
        <f>Adjusted_Series!J25482</f>
        <v>4807.2973497052799</v>
      </c>
      <c r="K25482">
        <f>Adjusted_Series!K2548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Adjusted_Series!C25483</f>
        <v>0</v>
      </c>
      <c r="D25483">
        <f>Adjusted_Series!D25483</f>
        <v>0.184982649511063</v>
      </c>
      <c r="E25483">
        <f>Adjusted_Series!E25483</f>
        <v>0.91633898750670695</v>
      </c>
      <c r="F25483">
        <f>Adjusted_Series!F25483</f>
        <v>1</v>
      </c>
      <c r="G25483">
        <f>Adjusted_Series!G25483</f>
        <v>1</v>
      </c>
      <c r="H25483">
        <f>Adjusted_Series!H25483</f>
        <v>1</v>
      </c>
      <c r="I25483">
        <f>Adjusted_Series!I25483/Installed_capacity_init!$H$2</f>
        <v>4.5616108973867413E-2</v>
      </c>
      <c r="J25483">
        <f>Adjusted_Series!J25483</f>
        <v>4843.3343559877403</v>
      </c>
      <c r="K25483">
        <f>Adjusted_Series!K25483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Adjusted_Series!C25484</f>
        <v>0</v>
      </c>
      <c r="D25484">
        <f>Adjusted_Series!D25484</f>
        <v>0.16751248105161601</v>
      </c>
      <c r="E25484">
        <f>Adjusted_Series!E25484</f>
        <v>0.92193154537133903</v>
      </c>
      <c r="F25484">
        <f>Adjusted_Series!F25484</f>
        <v>1</v>
      </c>
      <c r="G25484">
        <f>Adjusted_Series!G25484</f>
        <v>1</v>
      </c>
      <c r="H25484">
        <f>Adjusted_Series!H25484</f>
        <v>1</v>
      </c>
      <c r="I25484">
        <f>Adjusted_Series!I25484/Installed_capacity_init!$H$2</f>
        <v>4.5310624002763047E-2</v>
      </c>
      <c r="J25484">
        <f>Adjusted_Series!J25484</f>
        <v>4883.6283991052696</v>
      </c>
      <c r="K25484">
        <f>Adjusted_Series!K25484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Adjusted_Series!C25485</f>
        <v>0</v>
      </c>
      <c r="D25485">
        <f>Adjusted_Series!D25485</f>
        <v>0.16052319924707301</v>
      </c>
      <c r="E25485">
        <f>Adjusted_Series!E25485</f>
        <v>0.93898046203227403</v>
      </c>
      <c r="F25485">
        <f>Adjusted_Series!F25485</f>
        <v>1</v>
      </c>
      <c r="G25485">
        <f>Adjusted_Series!G25485</f>
        <v>1</v>
      </c>
      <c r="H25485">
        <f>Adjusted_Series!H25485</f>
        <v>1</v>
      </c>
      <c r="I25485">
        <f>Adjusted_Series!I25485/Installed_capacity_init!$H$2</f>
        <v>4.5040860790799081E-2</v>
      </c>
      <c r="J25485">
        <f>Adjusted_Series!J25485</f>
        <v>4913.0614719743808</v>
      </c>
      <c r="K25485">
        <f>Adjusted_Series!K25485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Adjusted_Series!C25486</f>
        <v>0</v>
      </c>
      <c r="D25486">
        <f>Adjusted_Series!D25486</f>
        <v>0.155015719359235</v>
      </c>
      <c r="E25486">
        <f>Adjusted_Series!E25486</f>
        <v>0.94968843346971399</v>
      </c>
      <c r="F25486">
        <f>Adjusted_Series!F25486</f>
        <v>1</v>
      </c>
      <c r="G25486">
        <f>Adjusted_Series!G25486</f>
        <v>1</v>
      </c>
      <c r="H25486">
        <f>Adjusted_Series!H25486</f>
        <v>1</v>
      </c>
      <c r="I25486">
        <f>Adjusted_Series!I25486/Installed_capacity_init!$H$2</f>
        <v>4.4834447520404386E-2</v>
      </c>
      <c r="J25486">
        <f>Adjusted_Series!J25486</f>
        <v>4946.2954960681</v>
      </c>
      <c r="K25486">
        <f>Adjusted_Series!K25486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Adjusted_Series!C25487</f>
        <v>0</v>
      </c>
      <c r="D25487">
        <f>Adjusted_Series!D25487</f>
        <v>0.151695529404028</v>
      </c>
      <c r="E25487">
        <f>Adjusted_Series!E25487</f>
        <v>0.95117412425803904</v>
      </c>
      <c r="F25487">
        <f>Adjusted_Series!F25487</f>
        <v>1</v>
      </c>
      <c r="G25487">
        <f>Adjusted_Series!G25487</f>
        <v>1</v>
      </c>
      <c r="H25487">
        <f>Adjusted_Series!H25487</f>
        <v>1</v>
      </c>
      <c r="I25487">
        <f>Adjusted_Series!I25487/Installed_capacity_init!$H$2</f>
        <v>4.4634259027890276E-2</v>
      </c>
      <c r="J25487">
        <f>Adjusted_Series!J25487</f>
        <v>4972.0146893257997</v>
      </c>
      <c r="K25487">
        <f>Adjusted_Series!K25487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Adjusted_Series!C25488</f>
        <v>0</v>
      </c>
      <c r="D25488">
        <f>Adjusted_Series!D25488</f>
        <v>0.150792367182006</v>
      </c>
      <c r="E25488">
        <f>Adjusted_Series!E25488</f>
        <v>0.96115310934905496</v>
      </c>
      <c r="F25488">
        <f>Adjusted_Series!F25488</f>
        <v>1</v>
      </c>
      <c r="G25488">
        <f>Adjusted_Series!G25488</f>
        <v>1</v>
      </c>
      <c r="H25488">
        <f>Adjusted_Series!H25488</f>
        <v>1</v>
      </c>
      <c r="I25488">
        <f>Adjusted_Series!I25488/Installed_capacity_init!$H$2</f>
        <v>4.512866585011558E-2</v>
      </c>
      <c r="J25488">
        <f>Adjusted_Series!J25488</f>
        <v>5021.6505631618402</v>
      </c>
      <c r="K25488">
        <f>Adjusted_Series!K25488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Adjusted_Series!C25489</f>
        <v>0</v>
      </c>
      <c r="D25489">
        <f>Adjusted_Series!D25489</f>
        <v>0.152189563221551</v>
      </c>
      <c r="E25489">
        <f>Adjusted_Series!E25489</f>
        <v>0.96209443373894299</v>
      </c>
      <c r="F25489">
        <f>Adjusted_Series!F25489</f>
        <v>1</v>
      </c>
      <c r="G25489">
        <f>Adjusted_Series!G25489</f>
        <v>1</v>
      </c>
      <c r="H25489">
        <f>Adjusted_Series!H25489</f>
        <v>1</v>
      </c>
      <c r="I25489">
        <f>Adjusted_Series!I25489/Installed_capacity_init!$H$2</f>
        <v>4.5616093190472037E-2</v>
      </c>
      <c r="J25489">
        <f>Adjusted_Series!J25489</f>
        <v>5088.3368508502399</v>
      </c>
      <c r="K25489">
        <f>Adjusted_Series!K25489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Adjusted_Series!C25490</f>
        <v>0</v>
      </c>
      <c r="D25490">
        <f>Adjusted_Series!D25490</f>
        <v>6.3245887019143507E-2</v>
      </c>
      <c r="E25490">
        <f>Adjusted_Series!E25490</f>
        <v>0.43885502342629301</v>
      </c>
      <c r="F25490">
        <f>Adjusted_Series!F25490</f>
        <v>1</v>
      </c>
      <c r="G25490">
        <f>Adjusted_Series!G25490</f>
        <v>1</v>
      </c>
      <c r="H25490">
        <f>Adjusted_Series!H25490</f>
        <v>1</v>
      </c>
      <c r="I25490">
        <f>Adjusted_Series!I25490/Installed_capacity_init!$H$2</f>
        <v>0.17665114832371492</v>
      </c>
      <c r="J25490">
        <f>Adjusted_Series!J25490</f>
        <v>6512.6982650695099</v>
      </c>
      <c r="K25490">
        <f>Adjusted_Series!K25490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Adjusted_Series!C25491</f>
        <v>0</v>
      </c>
      <c r="D25491">
        <f>Adjusted_Series!D25491</f>
        <v>6.3003553972382997E-2</v>
      </c>
      <c r="E25491">
        <f>Adjusted_Series!E25491</f>
        <v>0.44115952531484798</v>
      </c>
      <c r="F25491">
        <f>Adjusted_Series!F25491</f>
        <v>1</v>
      </c>
      <c r="G25491">
        <f>Adjusted_Series!G25491</f>
        <v>1</v>
      </c>
      <c r="H25491">
        <f>Adjusted_Series!H25491</f>
        <v>1</v>
      </c>
      <c r="I25491">
        <f>Adjusted_Series!I25491/Installed_capacity_init!$H$2</f>
        <v>0.17601949194334271</v>
      </c>
      <c r="J25491">
        <f>Adjusted_Series!J25491</f>
        <v>6520.3884623458698</v>
      </c>
      <c r="K25491">
        <f>Adjusted_Series!K25491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Adjusted_Series!C25492</f>
        <v>0</v>
      </c>
      <c r="D25492">
        <f>Adjusted_Series!D25492</f>
        <v>6.3658080481254195E-2</v>
      </c>
      <c r="E25492">
        <f>Adjusted_Series!E25492</f>
        <v>0.44585153555588902</v>
      </c>
      <c r="F25492">
        <f>Adjusted_Series!F25492</f>
        <v>1</v>
      </c>
      <c r="G25492">
        <f>Adjusted_Series!G25492</f>
        <v>1</v>
      </c>
      <c r="H25492">
        <f>Adjusted_Series!H25492</f>
        <v>1</v>
      </c>
      <c r="I25492">
        <f>Adjusted_Series!I25492/Installed_capacity_init!$H$2</f>
        <v>0.17382199046802141</v>
      </c>
      <c r="J25492">
        <f>Adjusted_Series!J25492</f>
        <v>6504.4222320581302</v>
      </c>
      <c r="K25492">
        <f>Adjusted_Series!K2549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Adjusted_Series!C25493</f>
        <v>0</v>
      </c>
      <c r="D25493">
        <f>Adjusted_Series!D25493</f>
        <v>6.5241788282126498E-2</v>
      </c>
      <c r="E25493">
        <f>Adjusted_Series!E25493</f>
        <v>0.45154511904574102</v>
      </c>
      <c r="F25493">
        <f>Adjusted_Series!F25493</f>
        <v>1</v>
      </c>
      <c r="G25493">
        <f>Adjusted_Series!G25493</f>
        <v>1</v>
      </c>
      <c r="H25493">
        <f>Adjusted_Series!H25493</f>
        <v>1</v>
      </c>
      <c r="I25493">
        <f>Adjusted_Series!I25493/Installed_capacity_init!$H$2</f>
        <v>0.17157834878151709</v>
      </c>
      <c r="J25493">
        <f>Adjusted_Series!J25493</f>
        <v>6461.7945541735307</v>
      </c>
      <c r="K25493">
        <f>Adjusted_Series!K25493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Adjusted_Series!C25494</f>
        <v>8.6844796888010094E-9</v>
      </c>
      <c r="D25494">
        <f>Adjusted_Series!D25494</f>
        <v>6.4862591059725194E-2</v>
      </c>
      <c r="E25494">
        <f>Adjusted_Series!E25494</f>
        <v>0.45224322113142501</v>
      </c>
      <c r="F25494">
        <f>Adjusted_Series!F25494</f>
        <v>1</v>
      </c>
      <c r="G25494">
        <f>Adjusted_Series!G25494</f>
        <v>1</v>
      </c>
      <c r="H25494">
        <f>Adjusted_Series!H25494</f>
        <v>1</v>
      </c>
      <c r="I25494">
        <f>Adjusted_Series!I25494/Installed_capacity_init!$H$2</f>
        <v>0.1807126066723109</v>
      </c>
      <c r="J25494">
        <f>Adjusted_Series!J25494</f>
        <v>6639.4688455186397</v>
      </c>
      <c r="K25494">
        <f>Adjusted_Series!K25494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Adjusted_Series!C25495</f>
        <v>1.87601437308373E-2</v>
      </c>
      <c r="D25495">
        <f>Adjusted_Series!D25495</f>
        <v>6.5639563721714894E-2</v>
      </c>
      <c r="E25495">
        <f>Adjusted_Series!E25495</f>
        <v>0.45431843850381198</v>
      </c>
      <c r="F25495">
        <f>Adjusted_Series!F25495</f>
        <v>1</v>
      </c>
      <c r="G25495">
        <f>Adjusted_Series!G25495</f>
        <v>1</v>
      </c>
      <c r="H25495">
        <f>Adjusted_Series!H25495</f>
        <v>1</v>
      </c>
      <c r="I25495">
        <f>Adjusted_Series!I25495/Installed_capacity_init!$H$2</f>
        <v>0.18779968272694547</v>
      </c>
      <c r="J25495">
        <f>Adjusted_Series!J25495</f>
        <v>6744.1607317561902</v>
      </c>
      <c r="K25495">
        <f>Adjusted_Series!K25495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Adjusted_Series!C25496</f>
        <v>0.15407464772514101</v>
      </c>
      <c r="D25496">
        <f>Adjusted_Series!D25496</f>
        <v>6.7616872290737803E-2</v>
      </c>
      <c r="E25496">
        <f>Adjusted_Series!E25496</f>
        <v>0.45765825176525898</v>
      </c>
      <c r="F25496">
        <f>Adjusted_Series!F25496</f>
        <v>1</v>
      </c>
      <c r="G25496">
        <f>Adjusted_Series!G25496</f>
        <v>1</v>
      </c>
      <c r="H25496">
        <f>Adjusted_Series!H25496</f>
        <v>1</v>
      </c>
      <c r="I25496">
        <f>Adjusted_Series!I25496/Installed_capacity_init!$H$2</f>
        <v>0.19480635060054566</v>
      </c>
      <c r="J25496">
        <f>Adjusted_Series!J25496</f>
        <v>6849.8036790897504</v>
      </c>
      <c r="K25496">
        <f>Adjusted_Series!K25496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Adjusted_Series!C25497</f>
        <v>0.28878530558962001</v>
      </c>
      <c r="D25497">
        <f>Adjusted_Series!D25497</f>
        <v>8.3581606131663697E-2</v>
      </c>
      <c r="E25497">
        <f>Adjusted_Series!E25497</f>
        <v>0.44908093451714898</v>
      </c>
      <c r="F25497">
        <f>Adjusted_Series!F25497</f>
        <v>1</v>
      </c>
      <c r="G25497">
        <f>Adjusted_Series!G25497</f>
        <v>1</v>
      </c>
      <c r="H25497">
        <f>Adjusted_Series!H25497</f>
        <v>1</v>
      </c>
      <c r="I25497">
        <f>Adjusted_Series!I25497/Installed_capacity_init!$H$2</f>
        <v>0.20172673464133264</v>
      </c>
      <c r="J25497">
        <f>Adjusted_Series!J25497</f>
        <v>6946.3170285099204</v>
      </c>
      <c r="K25497">
        <f>Adjusted_Series!K25497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Adjusted_Series!C25498</f>
        <v>0.38833236123283998</v>
      </c>
      <c r="D25498">
        <f>Adjusted_Series!D25498</f>
        <v>0.105502690717221</v>
      </c>
      <c r="E25498">
        <f>Adjusted_Series!E25498</f>
        <v>0.44120385353942099</v>
      </c>
      <c r="F25498">
        <f>Adjusted_Series!F25498</f>
        <v>1</v>
      </c>
      <c r="G25498">
        <f>Adjusted_Series!G25498</f>
        <v>1</v>
      </c>
      <c r="H25498">
        <f>Adjusted_Series!H25498</f>
        <v>1</v>
      </c>
      <c r="I25498">
        <f>Adjusted_Series!I25498/Installed_capacity_init!$H$2</f>
        <v>0.20961466556029748</v>
      </c>
      <c r="J25498">
        <f>Adjusted_Series!J25498</f>
        <v>7063.8741649226995</v>
      </c>
      <c r="K25498">
        <f>Adjusted_Series!K25498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Adjusted_Series!C25499</f>
        <v>0.453561959720234</v>
      </c>
      <c r="D25499">
        <f>Adjusted_Series!D25499</f>
        <v>0.13329295570875199</v>
      </c>
      <c r="E25499">
        <f>Adjusted_Series!E25499</f>
        <v>0.43674731094351499</v>
      </c>
      <c r="F25499">
        <f>Adjusted_Series!F25499</f>
        <v>1</v>
      </c>
      <c r="G25499">
        <f>Adjusted_Series!G25499</f>
        <v>1</v>
      </c>
      <c r="H25499">
        <f>Adjusted_Series!H25499</f>
        <v>1</v>
      </c>
      <c r="I25499">
        <f>Adjusted_Series!I25499/Installed_capacity_init!$H$2</f>
        <v>0.21752920960492098</v>
      </c>
      <c r="J25499">
        <f>Adjusted_Series!J25499</f>
        <v>7190.9183877519399</v>
      </c>
      <c r="K25499">
        <f>Adjusted_Series!K25499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Adjusted_Series!C25500</f>
        <v>0.51490003866031597</v>
      </c>
      <c r="D25500">
        <f>Adjusted_Series!D25500</f>
        <v>0.14168859261084801</v>
      </c>
      <c r="E25500">
        <f>Adjusted_Series!E25500</f>
        <v>0.43580385880765798</v>
      </c>
      <c r="F25500">
        <f>Adjusted_Series!F25500</f>
        <v>1</v>
      </c>
      <c r="G25500">
        <f>Adjusted_Series!G25500</f>
        <v>1</v>
      </c>
      <c r="H25500">
        <f>Adjusted_Series!H25500</f>
        <v>1</v>
      </c>
      <c r="I25500">
        <f>Adjusted_Series!I25500/Installed_capacity_init!$H$2</f>
        <v>0.22008896288324578</v>
      </c>
      <c r="J25500">
        <f>Adjusted_Series!J25500</f>
        <v>7246.7712485771399</v>
      </c>
      <c r="K25500">
        <f>Adjusted_Series!K25500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Adjusted_Series!C25501</f>
        <v>0.52682137109967997</v>
      </c>
      <c r="D25501">
        <f>Adjusted_Series!D25501</f>
        <v>0.15416215901584501</v>
      </c>
      <c r="E25501">
        <f>Adjusted_Series!E25501</f>
        <v>0.43754537001357402</v>
      </c>
      <c r="F25501">
        <f>Adjusted_Series!F25501</f>
        <v>1</v>
      </c>
      <c r="G25501">
        <f>Adjusted_Series!G25501</f>
        <v>1</v>
      </c>
      <c r="H25501">
        <f>Adjusted_Series!H25501</f>
        <v>1</v>
      </c>
      <c r="I25501">
        <f>Adjusted_Series!I25501/Installed_capacity_init!$H$2</f>
        <v>0.22384114169992775</v>
      </c>
      <c r="J25501">
        <f>Adjusted_Series!J25501</f>
        <v>7333.3986141311698</v>
      </c>
      <c r="K25501">
        <f>Adjusted_Series!K25501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Adjusted_Series!C25502</f>
        <v>0.49109617880106499</v>
      </c>
      <c r="D25502">
        <f>Adjusted_Series!D25502</f>
        <v>0.17084316288491799</v>
      </c>
      <c r="E25502">
        <f>Adjusted_Series!E25502</f>
        <v>0.44231589110153302</v>
      </c>
      <c r="F25502">
        <f>Adjusted_Series!F25502</f>
        <v>1</v>
      </c>
      <c r="G25502">
        <f>Adjusted_Series!G25502</f>
        <v>1</v>
      </c>
      <c r="H25502">
        <f>Adjusted_Series!H25502</f>
        <v>1</v>
      </c>
      <c r="I25502">
        <f>Adjusted_Series!I25502/Installed_capacity_init!$H$2</f>
        <v>0.227613601771291</v>
      </c>
      <c r="J25502">
        <f>Adjusted_Series!J25502</f>
        <v>7421.1664275889398</v>
      </c>
      <c r="K25502">
        <f>Adjusted_Series!K2550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Adjusted_Series!C25503</f>
        <v>0.45570927585614701</v>
      </c>
      <c r="D25503">
        <f>Adjusted_Series!D25503</f>
        <v>0.16680960746745599</v>
      </c>
      <c r="E25503">
        <f>Adjusted_Series!E25503</f>
        <v>0.44857126103390899</v>
      </c>
      <c r="F25503">
        <f>Adjusted_Series!F25503</f>
        <v>1</v>
      </c>
      <c r="G25503">
        <f>Adjusted_Series!G25503</f>
        <v>1</v>
      </c>
      <c r="H25503">
        <f>Adjusted_Series!H25503</f>
        <v>1</v>
      </c>
      <c r="I25503">
        <f>Adjusted_Series!I25503/Installed_capacity_init!$H$2</f>
        <v>0.23015088817374643</v>
      </c>
      <c r="J25503">
        <f>Adjusted_Series!J25503</f>
        <v>7451.3211162754196</v>
      </c>
      <c r="K25503">
        <f>Adjusted_Series!K25503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Adjusted_Series!C25504</f>
        <v>0.38605145537205199</v>
      </c>
      <c r="D25504">
        <f>Adjusted_Series!D25504</f>
        <v>0.165634428382543</v>
      </c>
      <c r="E25504">
        <f>Adjusted_Series!E25504</f>
        <v>0.45841355504452702</v>
      </c>
      <c r="F25504">
        <f>Adjusted_Series!F25504</f>
        <v>1</v>
      </c>
      <c r="G25504">
        <f>Adjusted_Series!G25504</f>
        <v>1</v>
      </c>
      <c r="H25504">
        <f>Adjusted_Series!H25504</f>
        <v>1</v>
      </c>
      <c r="I25504">
        <f>Adjusted_Series!I25504/Installed_capacity_init!$H$2</f>
        <v>0.23371719298112864</v>
      </c>
      <c r="J25504">
        <f>Adjusted_Series!J25504</f>
        <v>7489.2486086438194</v>
      </c>
      <c r="K25504">
        <f>Adjusted_Series!K25504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Adjusted_Series!C25505</f>
        <v>0.27964478187032299</v>
      </c>
      <c r="D25505">
        <f>Adjusted_Series!D25505</f>
        <v>0.16732280445088099</v>
      </c>
      <c r="E25505">
        <f>Adjusted_Series!E25505</f>
        <v>0.46903029662604301</v>
      </c>
      <c r="F25505">
        <f>Adjusted_Series!F25505</f>
        <v>1</v>
      </c>
      <c r="G25505">
        <f>Adjusted_Series!G25505</f>
        <v>1</v>
      </c>
      <c r="H25505">
        <f>Adjusted_Series!H25505</f>
        <v>1</v>
      </c>
      <c r="I25505">
        <f>Adjusted_Series!I25505/Installed_capacity_init!$H$2</f>
        <v>0.23725173909124003</v>
      </c>
      <c r="J25505">
        <f>Adjusted_Series!J25505</f>
        <v>7544</v>
      </c>
      <c r="K25505">
        <f>Adjusted_Series!K25505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Adjusted_Series!C25506</f>
        <v>0.16444873702437801</v>
      </c>
      <c r="D25506">
        <f>Adjusted_Series!D25506</f>
        <v>0.13260727110218701</v>
      </c>
      <c r="E25506">
        <f>Adjusted_Series!E25506</f>
        <v>0.46857614464692499</v>
      </c>
      <c r="F25506">
        <f>Adjusted_Series!F25506</f>
        <v>1</v>
      </c>
      <c r="G25506">
        <f>Adjusted_Series!G25506</f>
        <v>1</v>
      </c>
      <c r="H25506">
        <f>Adjusted_Series!H25506</f>
        <v>1</v>
      </c>
      <c r="I25506">
        <f>Adjusted_Series!I25506/Installed_capacity_init!$H$2</f>
        <v>0.22618296136936172</v>
      </c>
      <c r="J25506">
        <f>Adjusted_Series!J25506</f>
        <v>7352.7002388728197</v>
      </c>
      <c r="K25506">
        <f>Adjusted_Series!K25506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Adjusted_Series!C25507</f>
        <v>3.7691537094546403E-2</v>
      </c>
      <c r="D25507">
        <f>Adjusted_Series!D25507</f>
        <v>0.10484959618435701</v>
      </c>
      <c r="E25507">
        <f>Adjusted_Series!E25507</f>
        <v>0.46814590531877798</v>
      </c>
      <c r="F25507">
        <f>Adjusted_Series!F25507</f>
        <v>1</v>
      </c>
      <c r="G25507">
        <f>Adjusted_Series!G25507</f>
        <v>1</v>
      </c>
      <c r="H25507">
        <f>Adjusted_Series!H25507</f>
        <v>1</v>
      </c>
      <c r="I25507">
        <f>Adjusted_Series!I25507/Installed_capacity_init!$H$2</f>
        <v>0.21674573913452236</v>
      </c>
      <c r="J25507">
        <f>Adjusted_Series!J25507</f>
        <v>7207.0217841784906</v>
      </c>
      <c r="K25507">
        <f>Adjusted_Series!K25507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Adjusted_Series!C25508</f>
        <v>7.8617669130050401E-4</v>
      </c>
      <c r="D25508">
        <f>Adjusted_Series!D25508</f>
        <v>8.3597941864029607E-2</v>
      </c>
      <c r="E25508">
        <f>Adjusted_Series!E25508</f>
        <v>0.46929363275899899</v>
      </c>
      <c r="F25508">
        <f>Adjusted_Series!F25508</f>
        <v>1</v>
      </c>
      <c r="G25508">
        <f>Adjusted_Series!G25508</f>
        <v>1</v>
      </c>
      <c r="H25508">
        <f>Adjusted_Series!H25508</f>
        <v>1</v>
      </c>
      <c r="I25508">
        <f>Adjusted_Series!I25508/Installed_capacity_init!$H$2</f>
        <v>0.20733975926996429</v>
      </c>
      <c r="J25508">
        <f>Adjusted_Series!J25508</f>
        <v>7059.9671371807608</v>
      </c>
      <c r="K25508">
        <f>Adjusted_Series!K25508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Adjusted_Series!C25509</f>
        <v>0</v>
      </c>
      <c r="D25509">
        <f>Adjusted_Series!D25509</f>
        <v>7.4799496176889399E-2</v>
      </c>
      <c r="E25509">
        <f>Adjusted_Series!E25509</f>
        <v>0.46516670287898798</v>
      </c>
      <c r="F25509">
        <f>Adjusted_Series!F25509</f>
        <v>1</v>
      </c>
      <c r="G25509">
        <f>Adjusted_Series!G25509</f>
        <v>1</v>
      </c>
      <c r="H25509">
        <f>Adjusted_Series!H25509</f>
        <v>1</v>
      </c>
      <c r="I25509">
        <f>Adjusted_Series!I25509/Installed_capacity_init!$H$2</f>
        <v>0.19840275919126638</v>
      </c>
      <c r="J25509">
        <f>Adjusted_Series!J25509</f>
        <v>6925.2061699866699</v>
      </c>
      <c r="K25509">
        <f>Adjusted_Series!K25509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Adjusted_Series!C25510</f>
        <v>0</v>
      </c>
      <c r="D25510">
        <f>Adjusted_Series!D25510</f>
        <v>6.8792767050715298E-2</v>
      </c>
      <c r="E25510">
        <f>Adjusted_Series!E25510</f>
        <v>0.46209647919717101</v>
      </c>
      <c r="F25510">
        <f>Adjusted_Series!F25510</f>
        <v>1</v>
      </c>
      <c r="G25510">
        <f>Adjusted_Series!G25510</f>
        <v>1</v>
      </c>
      <c r="H25510">
        <f>Adjusted_Series!H25510</f>
        <v>1</v>
      </c>
      <c r="I25510">
        <f>Adjusted_Series!I25510/Installed_capacity_init!$H$2</f>
        <v>0.18910639225186215</v>
      </c>
      <c r="J25510">
        <f>Adjusted_Series!J25510</f>
        <v>6785.9166060013804</v>
      </c>
      <c r="K25510">
        <f>Adjusted_Series!K25510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Adjusted_Series!C25511</f>
        <v>0</v>
      </c>
      <c r="D25511">
        <f>Adjusted_Series!D25511</f>
        <v>6.5494150684963601E-2</v>
      </c>
      <c r="E25511">
        <f>Adjusted_Series!E25511</f>
        <v>0.46090848286898201</v>
      </c>
      <c r="F25511">
        <f>Adjusted_Series!F25511</f>
        <v>1</v>
      </c>
      <c r="G25511">
        <f>Adjusted_Series!G25511</f>
        <v>1</v>
      </c>
      <c r="H25511">
        <f>Adjusted_Series!H25511</f>
        <v>1</v>
      </c>
      <c r="I25511">
        <f>Adjusted_Series!I25511/Installed_capacity_init!$H$2</f>
        <v>0.17985423399850162</v>
      </c>
      <c r="J25511">
        <f>Adjusted_Series!J25511</f>
        <v>6634.8879350284506</v>
      </c>
      <c r="K25511">
        <f>Adjusted_Series!K25511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Adjusted_Series!C25512</f>
        <v>0</v>
      </c>
      <c r="D25512">
        <f>Adjusted_Series!D25512</f>
        <v>6.5171792539530093E-2</v>
      </c>
      <c r="E25512">
        <f>Adjusted_Series!E25512</f>
        <v>0.45489075444369798</v>
      </c>
      <c r="F25512">
        <f>Adjusted_Series!F25512</f>
        <v>1</v>
      </c>
      <c r="G25512">
        <f>Adjusted_Series!G25512</f>
        <v>1</v>
      </c>
      <c r="H25512">
        <f>Adjusted_Series!H25512</f>
        <v>1</v>
      </c>
      <c r="I25512">
        <f>Adjusted_Series!I25512/Installed_capacity_init!$H$2</f>
        <v>0.17926069895224545</v>
      </c>
      <c r="J25512">
        <f>Adjusted_Series!J25512</f>
        <v>6604.7525145605696</v>
      </c>
      <c r="K25512">
        <f>Adjusted_Series!K2551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Adjusted_Series!C25513</f>
        <v>0</v>
      </c>
      <c r="D25513">
        <f>Adjusted_Series!D25513</f>
        <v>6.60953213046893E-2</v>
      </c>
      <c r="E25513">
        <f>Adjusted_Series!E25513</f>
        <v>0.45025126384678799</v>
      </c>
      <c r="F25513">
        <f>Adjusted_Series!F25513</f>
        <v>1</v>
      </c>
      <c r="G25513">
        <f>Adjusted_Series!G25513</f>
        <v>1</v>
      </c>
      <c r="H25513">
        <f>Adjusted_Series!H25513</f>
        <v>1</v>
      </c>
      <c r="I25513">
        <f>Adjusted_Series!I25513/Installed_capacity_init!$H$2</f>
        <v>0.17792527433448499</v>
      </c>
      <c r="J25513">
        <f>Adjusted_Series!J25513</f>
        <v>6560.9373253873</v>
      </c>
      <c r="K25513">
        <f>Adjusted_Series!K25513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Adjusted_Series!C25514</f>
        <v>0</v>
      </c>
      <c r="D25514">
        <f>Adjusted_Series!D25514</f>
        <v>0.23086752061288701</v>
      </c>
      <c r="E25514">
        <f>Adjusted_Series!E25514</f>
        <v>0.59178886503134898</v>
      </c>
      <c r="F25514">
        <f>Adjusted_Series!F25514</f>
        <v>1</v>
      </c>
      <c r="G25514">
        <f>Adjusted_Series!G25514</f>
        <v>1</v>
      </c>
      <c r="H25514">
        <f>Adjusted_Series!H25514</f>
        <v>1</v>
      </c>
      <c r="I25514">
        <f>Adjusted_Series!I25514/Installed_capacity_init!$H$2</f>
        <v>0.22155748783899712</v>
      </c>
      <c r="J25514">
        <f>Adjusted_Series!J25514</f>
        <v>7544</v>
      </c>
      <c r="K25514">
        <f>Adjusted_Series!K25514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Adjusted_Series!C25515</f>
        <v>0</v>
      </c>
      <c r="D25515">
        <f>Adjusted_Series!D25515</f>
        <v>0.224549917819095</v>
      </c>
      <c r="E25515">
        <f>Adjusted_Series!E25515</f>
        <v>0.59762284327706305</v>
      </c>
      <c r="F25515">
        <f>Adjusted_Series!F25515</f>
        <v>1</v>
      </c>
      <c r="G25515">
        <f>Adjusted_Series!G25515</f>
        <v>1</v>
      </c>
      <c r="H25515">
        <f>Adjusted_Series!H25515</f>
        <v>1</v>
      </c>
      <c r="I25515">
        <f>Adjusted_Series!I25515/Installed_capacity_init!$H$2</f>
        <v>0.21951964218102413</v>
      </c>
      <c r="J25515">
        <f>Adjusted_Series!J25515</f>
        <v>7544</v>
      </c>
      <c r="K25515">
        <f>Adjusted_Series!K25515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Adjusted_Series!C25516</f>
        <v>0</v>
      </c>
      <c r="D25516">
        <f>Adjusted_Series!D25516</f>
        <v>0.220384147894197</v>
      </c>
      <c r="E25516">
        <f>Adjusted_Series!E25516</f>
        <v>0.59037045667910804</v>
      </c>
      <c r="F25516">
        <f>Adjusted_Series!F25516</f>
        <v>1</v>
      </c>
      <c r="G25516">
        <f>Adjusted_Series!G25516</f>
        <v>1</v>
      </c>
      <c r="H25516">
        <f>Adjusted_Series!H25516</f>
        <v>1</v>
      </c>
      <c r="I25516">
        <f>Adjusted_Series!I25516/Installed_capacity_init!$H$2</f>
        <v>0.21617275562798996</v>
      </c>
      <c r="J25516">
        <f>Adjusted_Series!J25516</f>
        <v>7544</v>
      </c>
      <c r="K25516">
        <f>Adjusted_Series!K25516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Adjusted_Series!C25517</f>
        <v>0</v>
      </c>
      <c r="D25517">
        <f>Adjusted_Series!D25517</f>
        <v>0.218567091124415</v>
      </c>
      <c r="E25517">
        <f>Adjusted_Series!E25517</f>
        <v>0.57826901883412196</v>
      </c>
      <c r="F25517">
        <f>Adjusted_Series!F25517</f>
        <v>1</v>
      </c>
      <c r="G25517">
        <f>Adjusted_Series!G25517</f>
        <v>1</v>
      </c>
      <c r="H25517">
        <f>Adjusted_Series!H25517</f>
        <v>1</v>
      </c>
      <c r="I25517">
        <f>Adjusted_Series!I25517/Installed_capacity_init!$H$2</f>
        <v>0.21284199391107597</v>
      </c>
      <c r="J25517">
        <f>Adjusted_Series!J25517</f>
        <v>7544</v>
      </c>
      <c r="K25517">
        <f>Adjusted_Series!K25517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Adjusted_Series!C25518</f>
        <v>3.5509512526711002E-8</v>
      </c>
      <c r="D25518">
        <f>Adjusted_Series!D25518</f>
        <v>0.22567638943520299</v>
      </c>
      <c r="E25518">
        <f>Adjusted_Series!E25518</f>
        <v>0.57362613182349098</v>
      </c>
      <c r="F25518">
        <f>Adjusted_Series!F25518</f>
        <v>1</v>
      </c>
      <c r="G25518">
        <f>Adjusted_Series!G25518</f>
        <v>1</v>
      </c>
      <c r="H25518">
        <f>Adjusted_Series!H25518</f>
        <v>1</v>
      </c>
      <c r="I25518">
        <f>Adjusted_Series!I25518/Installed_capacity_init!$H$2</f>
        <v>0.2216287291921698</v>
      </c>
      <c r="J25518">
        <f>Adjusted_Series!J25518</f>
        <v>7544</v>
      </c>
      <c r="K25518">
        <f>Adjusted_Series!K25518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Adjusted_Series!C25519</f>
        <v>1.37970945754792E-2</v>
      </c>
      <c r="D25519">
        <f>Adjusted_Series!D25519</f>
        <v>0.23652757364297899</v>
      </c>
      <c r="E25519">
        <f>Adjusted_Series!E25519</f>
        <v>0.56610239665033901</v>
      </c>
      <c r="F25519">
        <f>Adjusted_Series!F25519</f>
        <v>1</v>
      </c>
      <c r="G25519">
        <f>Adjusted_Series!G25519</f>
        <v>1</v>
      </c>
      <c r="H25519">
        <f>Adjusted_Series!H25519</f>
        <v>1</v>
      </c>
      <c r="I25519">
        <f>Adjusted_Series!I25519/Installed_capacity_init!$H$2</f>
        <v>0.22941533109126891</v>
      </c>
      <c r="J25519">
        <f>Adjusted_Series!J25519</f>
        <v>7544</v>
      </c>
      <c r="K25519">
        <f>Adjusted_Series!K25519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Adjusted_Series!C25520</f>
        <v>0.126642338198622</v>
      </c>
      <c r="D25520">
        <f>Adjusted_Series!D25520</f>
        <v>0.25100369933599898</v>
      </c>
      <c r="E25520">
        <f>Adjusted_Series!E25520</f>
        <v>0.56047506074897102</v>
      </c>
      <c r="F25520">
        <f>Adjusted_Series!F25520</f>
        <v>1</v>
      </c>
      <c r="G25520">
        <f>Adjusted_Series!G25520</f>
        <v>1</v>
      </c>
      <c r="H25520">
        <f>Adjusted_Series!H25520</f>
        <v>1</v>
      </c>
      <c r="I25520">
        <f>Adjusted_Series!I25520/Installed_capacity_init!$H$2</f>
        <v>0.237166514198794</v>
      </c>
      <c r="J25520">
        <f>Adjusted_Series!J25520</f>
        <v>7544</v>
      </c>
      <c r="K25520">
        <f>Adjusted_Series!K25520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Adjusted_Series!C25521</f>
        <v>0.240278093684933</v>
      </c>
      <c r="D25521">
        <f>Adjusted_Series!D25521</f>
        <v>0.29194511059304001</v>
      </c>
      <c r="E25521">
        <f>Adjusted_Series!E25521</f>
        <v>0.55978005733417502</v>
      </c>
      <c r="F25521">
        <f>Adjusted_Series!F25521</f>
        <v>1</v>
      </c>
      <c r="G25521">
        <f>Adjusted_Series!G25521</f>
        <v>1</v>
      </c>
      <c r="H25521">
        <f>Adjusted_Series!H25521</f>
        <v>1</v>
      </c>
      <c r="I25521">
        <f>Adjusted_Series!I25521/Installed_capacity_init!$H$2</f>
        <v>0.24470572234071222</v>
      </c>
      <c r="J25521">
        <f>Adjusted_Series!J25521</f>
        <v>7544</v>
      </c>
      <c r="K25521">
        <f>Adjusted_Series!K25521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Adjusted_Series!C25522</f>
        <v>0.33267321721906801</v>
      </c>
      <c r="D25522">
        <f>Adjusted_Series!D25522</f>
        <v>0.34174555766507703</v>
      </c>
      <c r="E25522">
        <f>Adjusted_Series!E25522</f>
        <v>0.55371612125707304</v>
      </c>
      <c r="F25522">
        <f>Adjusted_Series!F25522</f>
        <v>1</v>
      </c>
      <c r="G25522">
        <f>Adjusted_Series!G25522</f>
        <v>1</v>
      </c>
      <c r="H25522">
        <f>Adjusted_Series!H25522</f>
        <v>1</v>
      </c>
      <c r="I25522">
        <f>Adjusted_Series!I25522/Installed_capacity_init!$H$2</f>
        <v>0.2530521465056782</v>
      </c>
      <c r="J25522">
        <f>Adjusted_Series!J25522</f>
        <v>7544</v>
      </c>
      <c r="K25522">
        <f>Adjusted_Series!K2552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Adjusted_Series!C25523</f>
        <v>0.40640623572850199</v>
      </c>
      <c r="D25523">
        <f>Adjusted_Series!D25523</f>
        <v>0.39592651836113901</v>
      </c>
      <c r="E25523">
        <f>Adjusted_Series!E25523</f>
        <v>0.54789104585002302</v>
      </c>
      <c r="F25523">
        <f>Adjusted_Series!F25523</f>
        <v>1</v>
      </c>
      <c r="G25523">
        <f>Adjusted_Series!G25523</f>
        <v>1</v>
      </c>
      <c r="H25523">
        <f>Adjusted_Series!H25523</f>
        <v>1</v>
      </c>
      <c r="I25523">
        <f>Adjusted_Series!I25523/Installed_capacity_init!$H$2</f>
        <v>0.26139987636898437</v>
      </c>
      <c r="J25523">
        <f>Adjusted_Series!J25523</f>
        <v>7544</v>
      </c>
      <c r="K25523">
        <f>Adjusted_Series!K25523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Adjusted_Series!C25524</f>
        <v>0.47907077300600698</v>
      </c>
      <c r="D25524">
        <f>Adjusted_Series!D25524</f>
        <v>0.40926796479572902</v>
      </c>
      <c r="E25524">
        <f>Adjusted_Series!E25524</f>
        <v>0.56076838079499103</v>
      </c>
      <c r="F25524">
        <f>Adjusted_Series!F25524</f>
        <v>1</v>
      </c>
      <c r="G25524">
        <f>Adjusted_Series!G25524</f>
        <v>1</v>
      </c>
      <c r="H25524">
        <f>Adjusted_Series!H25524</f>
        <v>1</v>
      </c>
      <c r="I25524">
        <f>Adjusted_Series!I25524/Installed_capacity_init!$H$2</f>
        <v>0.26575148441641511</v>
      </c>
      <c r="J25524">
        <f>Adjusted_Series!J25524</f>
        <v>7544</v>
      </c>
      <c r="K25524">
        <f>Adjusted_Series!K25524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Adjusted_Series!C25525</f>
        <v>0.49892645848365602</v>
      </c>
      <c r="D25525">
        <f>Adjusted_Series!D25525</f>
        <v>0.42613118724133697</v>
      </c>
      <c r="E25525">
        <f>Adjusted_Series!E25525</f>
        <v>0.569003330421743</v>
      </c>
      <c r="F25525">
        <f>Adjusted_Series!F25525</f>
        <v>1</v>
      </c>
      <c r="G25525">
        <f>Adjusted_Series!G25525</f>
        <v>1</v>
      </c>
      <c r="H25525">
        <f>Adjusted_Series!H25525</f>
        <v>1</v>
      </c>
      <c r="I25525">
        <f>Adjusted_Series!I25525/Installed_capacity_init!$H$2</f>
        <v>0.27077094058131224</v>
      </c>
      <c r="J25525">
        <f>Adjusted_Series!J25525</f>
        <v>7544</v>
      </c>
      <c r="K25525">
        <f>Adjusted_Series!K25525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Adjusted_Series!C25526</f>
        <v>0.46838195059973198</v>
      </c>
      <c r="D25526">
        <f>Adjusted_Series!D25526</f>
        <v>0.44469353332491501</v>
      </c>
      <c r="E25526">
        <f>Adjusted_Series!E25526</f>
        <v>0.57590116348131304</v>
      </c>
      <c r="F25526">
        <f>Adjusted_Series!F25526</f>
        <v>1</v>
      </c>
      <c r="G25526">
        <f>Adjusted_Series!G25526</f>
        <v>1</v>
      </c>
      <c r="H25526">
        <f>Adjusted_Series!H25526</f>
        <v>1</v>
      </c>
      <c r="I25526">
        <f>Adjusted_Series!I25526/Installed_capacity_init!$H$2</f>
        <v>0.27582826017345907</v>
      </c>
      <c r="J25526">
        <f>Adjusted_Series!J25526</f>
        <v>7544</v>
      </c>
      <c r="K25526">
        <f>Adjusted_Series!K25526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Adjusted_Series!C25527</f>
        <v>0.44122115872451001</v>
      </c>
      <c r="D25527">
        <f>Adjusted_Series!D25527</f>
        <v>0.43230389637399702</v>
      </c>
      <c r="E25527">
        <f>Adjusted_Series!E25527</f>
        <v>0.59221304499856398</v>
      </c>
      <c r="F25527">
        <f>Adjusted_Series!F25527</f>
        <v>1</v>
      </c>
      <c r="G25527">
        <f>Adjusted_Series!G25527</f>
        <v>1</v>
      </c>
      <c r="H25527">
        <f>Adjusted_Series!H25527</f>
        <v>1</v>
      </c>
      <c r="I25527">
        <f>Adjusted_Series!I25527/Installed_capacity_init!$H$2</f>
        <v>0.2790863652533988</v>
      </c>
      <c r="J25527">
        <f>Adjusted_Series!J25527</f>
        <v>7544</v>
      </c>
      <c r="K25527">
        <f>Adjusted_Series!K25527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Adjusted_Series!C25528</f>
        <v>0.37421688623007898</v>
      </c>
      <c r="D25528">
        <f>Adjusted_Series!D25528</f>
        <v>0.42194357442751401</v>
      </c>
      <c r="E25528">
        <f>Adjusted_Series!E25528</f>
        <v>0.61562977986831602</v>
      </c>
      <c r="F25528">
        <f>Adjusted_Series!F25528</f>
        <v>1</v>
      </c>
      <c r="G25528">
        <f>Adjusted_Series!G25528</f>
        <v>1</v>
      </c>
      <c r="H25528">
        <f>Adjusted_Series!H25528</f>
        <v>1</v>
      </c>
      <c r="I25528">
        <f>Adjusted_Series!I25528/Installed_capacity_init!$H$2</f>
        <v>0.28322010227971273</v>
      </c>
      <c r="J25528">
        <f>Adjusted_Series!J25528</f>
        <v>7544</v>
      </c>
      <c r="K25528">
        <f>Adjusted_Series!K25528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Adjusted_Series!C25529</f>
        <v>0.26316607624180699</v>
      </c>
      <c r="D25529">
        <f>Adjusted_Series!D25529</f>
        <v>0.412700513351272</v>
      </c>
      <c r="E25529">
        <f>Adjusted_Series!E25529</f>
        <v>0.63817045320236299</v>
      </c>
      <c r="F25529">
        <f>Adjusted_Series!F25529</f>
        <v>1</v>
      </c>
      <c r="G25529">
        <f>Adjusted_Series!G25529</f>
        <v>1</v>
      </c>
      <c r="H25529">
        <f>Adjusted_Series!H25529</f>
        <v>1</v>
      </c>
      <c r="I25529">
        <f>Adjusted_Series!I25529/Installed_capacity_init!$H$2</f>
        <v>0.28735736832038672</v>
      </c>
      <c r="J25529">
        <f>Adjusted_Series!J25529</f>
        <v>7544</v>
      </c>
      <c r="K25529">
        <f>Adjusted_Series!K25529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Adjusted_Series!C25530</f>
        <v>0.14377930457135801</v>
      </c>
      <c r="D25530">
        <f>Adjusted_Series!D25530</f>
        <v>0.34771396133023003</v>
      </c>
      <c r="E25530">
        <f>Adjusted_Series!E25530</f>
        <v>0.64333976019850803</v>
      </c>
      <c r="F25530">
        <f>Adjusted_Series!F25530</f>
        <v>1</v>
      </c>
      <c r="G25530">
        <f>Adjusted_Series!G25530</f>
        <v>1</v>
      </c>
      <c r="H25530">
        <f>Adjusted_Series!H25530</f>
        <v>1</v>
      </c>
      <c r="I25530">
        <f>Adjusted_Series!I25530/Installed_capacity_init!$H$2</f>
        <v>0.28150583025628084</v>
      </c>
      <c r="J25530">
        <f>Adjusted_Series!J25530</f>
        <v>7544</v>
      </c>
      <c r="K25530">
        <f>Adjusted_Series!K25530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Adjusted_Series!C25531</f>
        <v>2.2832281249883301E-2</v>
      </c>
      <c r="D25531">
        <f>Adjusted_Series!D25531</f>
        <v>0.28915669647792702</v>
      </c>
      <c r="E25531">
        <f>Adjusted_Series!E25531</f>
        <v>0.64310938396669204</v>
      </c>
      <c r="F25531">
        <f>Adjusted_Series!F25531</f>
        <v>1</v>
      </c>
      <c r="G25531">
        <f>Adjusted_Series!G25531</f>
        <v>1</v>
      </c>
      <c r="H25531">
        <f>Adjusted_Series!H25531</f>
        <v>1</v>
      </c>
      <c r="I25531">
        <f>Adjusted_Series!I25531/Installed_capacity_init!$H$2</f>
        <v>0.27606311745716638</v>
      </c>
      <c r="J25531">
        <f>Adjusted_Series!J25531</f>
        <v>7544</v>
      </c>
      <c r="K25531">
        <f>Adjusted_Series!K25531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Adjusted_Series!C25532</f>
        <v>5.5136575690609098E-5</v>
      </c>
      <c r="D25532">
        <f>Adjusted_Series!D25532</f>
        <v>0.24029403356311901</v>
      </c>
      <c r="E25532">
        <f>Adjusted_Series!E25532</f>
        <v>0.639458057459938</v>
      </c>
      <c r="F25532">
        <f>Adjusted_Series!F25532</f>
        <v>1</v>
      </c>
      <c r="G25532">
        <f>Adjusted_Series!G25532</f>
        <v>1</v>
      </c>
      <c r="H25532">
        <f>Adjusted_Series!H25532</f>
        <v>1</v>
      </c>
      <c r="I25532">
        <f>Adjusted_Series!I25532/Installed_capacity_init!$H$2</f>
        <v>0.27056696861945517</v>
      </c>
      <c r="J25532">
        <f>Adjusted_Series!J25532</f>
        <v>7544</v>
      </c>
      <c r="K25532">
        <f>Adjusted_Series!K2553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Adjusted_Series!C25533</f>
        <v>0</v>
      </c>
      <c r="D25533">
        <f>Adjusted_Series!D25533</f>
        <v>0.22091291593392301</v>
      </c>
      <c r="E25533">
        <f>Adjusted_Series!E25533</f>
        <v>0.63548798043058496</v>
      </c>
      <c r="F25533">
        <f>Adjusted_Series!F25533</f>
        <v>1</v>
      </c>
      <c r="G25533">
        <f>Adjusted_Series!G25533</f>
        <v>1</v>
      </c>
      <c r="H25533">
        <f>Adjusted_Series!H25533</f>
        <v>1</v>
      </c>
      <c r="I25533">
        <f>Adjusted_Series!I25533/Installed_capacity_init!$H$2</f>
        <v>0.26620064259282505</v>
      </c>
      <c r="J25533">
        <f>Adjusted_Series!J25533</f>
        <v>7544</v>
      </c>
      <c r="K25533">
        <f>Adjusted_Series!K25533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Adjusted_Series!C25534</f>
        <v>0</v>
      </c>
      <c r="D25534">
        <f>Adjusted_Series!D25534</f>
        <v>0.206653386675441</v>
      </c>
      <c r="E25534">
        <f>Adjusted_Series!E25534</f>
        <v>0.629636869560534</v>
      </c>
      <c r="F25534">
        <f>Adjusted_Series!F25534</f>
        <v>1</v>
      </c>
      <c r="G25534">
        <f>Adjusted_Series!G25534</f>
        <v>1</v>
      </c>
      <c r="H25534">
        <f>Adjusted_Series!H25534</f>
        <v>1</v>
      </c>
      <c r="I25534">
        <f>Adjusted_Series!I25534/Installed_capacity_init!$H$2</f>
        <v>0.26117080979277407</v>
      </c>
      <c r="J25534">
        <f>Adjusted_Series!J25534</f>
        <v>7544</v>
      </c>
      <c r="K25534">
        <f>Adjusted_Series!K25534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Adjusted_Series!C25535</f>
        <v>0</v>
      </c>
      <c r="D25535">
        <f>Adjusted_Series!D25535</f>
        <v>0.19714259274677601</v>
      </c>
      <c r="E25535">
        <f>Adjusted_Series!E25535</f>
        <v>0.62738142405821096</v>
      </c>
      <c r="F25535">
        <f>Adjusted_Series!F25535</f>
        <v>1</v>
      </c>
      <c r="G25535">
        <f>Adjusted_Series!G25535</f>
        <v>1</v>
      </c>
      <c r="H25535">
        <f>Adjusted_Series!H25535</f>
        <v>1</v>
      </c>
      <c r="I25535">
        <f>Adjusted_Series!I25535/Installed_capacity_init!$H$2</f>
        <v>0.25611751896982321</v>
      </c>
      <c r="J25535">
        <f>Adjusted_Series!J25535</f>
        <v>7544</v>
      </c>
      <c r="K25535">
        <f>Adjusted_Series!K25535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Adjusted_Series!C25536</f>
        <v>0</v>
      </c>
      <c r="D25536">
        <f>Adjusted_Series!D25536</f>
        <v>0.19904480026372201</v>
      </c>
      <c r="E25536">
        <f>Adjusted_Series!E25536</f>
        <v>0.623568979054549</v>
      </c>
      <c r="F25536">
        <f>Adjusted_Series!F25536</f>
        <v>1</v>
      </c>
      <c r="G25536">
        <f>Adjusted_Series!G25536</f>
        <v>1</v>
      </c>
      <c r="H25536">
        <f>Adjusted_Series!H25536</f>
        <v>1</v>
      </c>
      <c r="I25536">
        <f>Adjusted_Series!I25536/Installed_capacity_init!$H$2</f>
        <v>0.2498705645964491</v>
      </c>
      <c r="J25536">
        <f>Adjusted_Series!J25536</f>
        <v>7544</v>
      </c>
      <c r="K25536">
        <f>Adjusted_Series!K25536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Adjusted_Series!C25537</f>
        <v>0</v>
      </c>
      <c r="D25537">
        <f>Adjusted_Series!D25537</f>
        <v>0.20364965870025301</v>
      </c>
      <c r="E25537">
        <f>Adjusted_Series!E25537</f>
        <v>0.61895785375638401</v>
      </c>
      <c r="F25537">
        <f>Adjusted_Series!F25537</f>
        <v>1</v>
      </c>
      <c r="G25537">
        <f>Adjusted_Series!G25537</f>
        <v>1</v>
      </c>
      <c r="H25537">
        <f>Adjusted_Series!H25537</f>
        <v>1</v>
      </c>
      <c r="I25537">
        <f>Adjusted_Series!I25537/Installed_capacity_init!$H$2</f>
        <v>0.24357763807193608</v>
      </c>
      <c r="J25537">
        <f>Adjusted_Series!J25537</f>
        <v>7544</v>
      </c>
      <c r="K25537">
        <f>Adjusted_Series!K25537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Adjusted_Series!C25538</f>
        <v>0</v>
      </c>
      <c r="D25538">
        <f>Adjusted_Series!D25538</f>
        <v>5.0884436999999998E-2</v>
      </c>
      <c r="E25538">
        <f>Adjusted_Series!E25538</f>
        <v>0.195536708</v>
      </c>
      <c r="F25538">
        <f>Adjusted_Series!F25538</f>
        <v>1</v>
      </c>
      <c r="G25538">
        <f>Adjusted_Series!G25538</f>
        <v>1</v>
      </c>
      <c r="H25538">
        <f>Adjusted_Series!H25538</f>
        <v>1</v>
      </c>
      <c r="I25538">
        <f>Adjusted_Series!I25538/Installed_capacity_init!$H$2</f>
        <v>0.16165252209756925</v>
      </c>
      <c r="J25538">
        <f>Adjusted_Series!J25538</f>
        <v>6451.8303530000003</v>
      </c>
      <c r="K25538">
        <f>Adjusted_Series!K25538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Adjusted_Series!C25539</f>
        <v>0</v>
      </c>
      <c r="D25539">
        <f>Adjusted_Series!D25539</f>
        <v>5.2542667000000001E-2</v>
      </c>
      <c r="E25539">
        <f>Adjusted_Series!E25539</f>
        <v>0.18421100400000001</v>
      </c>
      <c r="F25539">
        <f>Adjusted_Series!F25539</f>
        <v>1</v>
      </c>
      <c r="G25539">
        <f>Adjusted_Series!G25539</f>
        <v>1</v>
      </c>
      <c r="H25539">
        <f>Adjusted_Series!H25539</f>
        <v>1</v>
      </c>
      <c r="I25539">
        <f>Adjusted_Series!I25539/Installed_capacity_init!$H$2</f>
        <v>0.16286345741968297</v>
      </c>
      <c r="J25539">
        <f>Adjusted_Series!J25539</f>
        <v>6511.9019040000003</v>
      </c>
      <c r="K25539">
        <f>Adjusted_Series!K25539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Adjusted_Series!C25540</f>
        <v>0</v>
      </c>
      <c r="D25540">
        <f>Adjusted_Series!D25540</f>
        <v>5.4851100999999999E-2</v>
      </c>
      <c r="E25540">
        <f>Adjusted_Series!E25540</f>
        <v>0.17887537000000001</v>
      </c>
      <c r="F25540">
        <f>Adjusted_Series!F25540</f>
        <v>1</v>
      </c>
      <c r="G25540">
        <f>Adjusted_Series!G25540</f>
        <v>1</v>
      </c>
      <c r="H25540">
        <f>Adjusted_Series!H25540</f>
        <v>1</v>
      </c>
      <c r="I25540">
        <f>Adjusted_Series!I25540/Installed_capacity_init!$H$2</f>
        <v>0.1616800492945776</v>
      </c>
      <c r="J25540">
        <f>Adjusted_Series!J25540</f>
        <v>6546.0238899999995</v>
      </c>
      <c r="K25540">
        <f>Adjusted_Series!K25540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Adjusted_Series!C25541</f>
        <v>0</v>
      </c>
      <c r="D25541">
        <f>Adjusted_Series!D25541</f>
        <v>5.7904217999999903E-2</v>
      </c>
      <c r="E25541">
        <f>Adjusted_Series!E25541</f>
        <v>0.179494711</v>
      </c>
      <c r="F25541">
        <f>Adjusted_Series!F25541</f>
        <v>1</v>
      </c>
      <c r="G25541">
        <f>Adjusted_Series!G25541</f>
        <v>1</v>
      </c>
      <c r="H25541">
        <f>Adjusted_Series!H25541</f>
        <v>1</v>
      </c>
      <c r="I25541">
        <f>Adjusted_Series!I25541/Installed_capacity_init!$H$2</f>
        <v>0.16047367380588051</v>
      </c>
      <c r="J25541">
        <f>Adjusted_Series!J25541</f>
        <v>6547.6656589999993</v>
      </c>
      <c r="K25541">
        <f>Adjusted_Series!K25541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Adjusted_Series!C25542</f>
        <v>0</v>
      </c>
      <c r="D25542">
        <f>Adjusted_Series!D25542</f>
        <v>5.8766896999999998E-2</v>
      </c>
      <c r="E25542">
        <f>Adjusted_Series!E25542</f>
        <v>0.19478055399999999</v>
      </c>
      <c r="F25542">
        <f>Adjusted_Series!F25542</f>
        <v>1</v>
      </c>
      <c r="G25542">
        <f>Adjusted_Series!G25542</f>
        <v>1</v>
      </c>
      <c r="H25542">
        <f>Adjusted_Series!H25542</f>
        <v>1</v>
      </c>
      <c r="I25542">
        <f>Adjusted_Series!I25542/Installed_capacity_init!$H$2</f>
        <v>0.174218858745538</v>
      </c>
      <c r="J25542">
        <f>Adjusted_Series!J25542</f>
        <v>6839.6683380000004</v>
      </c>
      <c r="K25542">
        <f>Adjusted_Series!K2554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Adjusted_Series!C25543</f>
        <v>2.4726899E-2</v>
      </c>
      <c r="D25543">
        <f>Adjusted_Series!D25543</f>
        <v>6.0475387999999998E-2</v>
      </c>
      <c r="E25543">
        <f>Adjusted_Series!E25543</f>
        <v>0.21505279499999999</v>
      </c>
      <c r="F25543">
        <f>Adjusted_Series!F25543</f>
        <v>1</v>
      </c>
      <c r="G25543">
        <f>Adjusted_Series!G25543</f>
        <v>1</v>
      </c>
      <c r="H25543">
        <f>Adjusted_Series!H25543</f>
        <v>1</v>
      </c>
      <c r="I25543">
        <f>Adjusted_Series!I25543/Installed_capacity_init!$H$2</f>
        <v>0.18453811057283701</v>
      </c>
      <c r="J25543">
        <f>Adjusted_Series!J25543</f>
        <v>7000.5033699999994</v>
      </c>
      <c r="K25543">
        <f>Adjusted_Series!K25543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Adjusted_Series!C25544</f>
        <v>0.180967668</v>
      </c>
      <c r="D25544">
        <f>Adjusted_Series!D25544</f>
        <v>6.3029446000000003E-2</v>
      </c>
      <c r="E25544">
        <f>Adjusted_Series!E25544</f>
        <v>0.240840108</v>
      </c>
      <c r="F25544">
        <f>Adjusted_Series!F25544</f>
        <v>1</v>
      </c>
      <c r="G25544">
        <f>Adjusted_Series!G25544</f>
        <v>1</v>
      </c>
      <c r="H25544">
        <f>Adjusted_Series!H25544</f>
        <v>1</v>
      </c>
      <c r="I25544">
        <f>Adjusted_Series!I25544/Installed_capacity_init!$H$2</f>
        <v>0.19483786894441613</v>
      </c>
      <c r="J25544">
        <f>Adjusted_Series!J25544</f>
        <v>7163.8392320000003</v>
      </c>
      <c r="K25544">
        <f>Adjusted_Series!K25544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Adjusted_Series!C25545</f>
        <v>0.33678966700000001</v>
      </c>
      <c r="D25545">
        <f>Adjusted_Series!D25545</f>
        <v>7.1480561999999997E-2</v>
      </c>
      <c r="E25545">
        <f>Adjusted_Series!E25545</f>
        <v>0.238535835999999</v>
      </c>
      <c r="F25545">
        <f>Adjusted_Series!F25545</f>
        <v>1</v>
      </c>
      <c r="G25545">
        <f>Adjusted_Series!G25545</f>
        <v>1</v>
      </c>
      <c r="H25545">
        <f>Adjusted_Series!H25545</f>
        <v>1</v>
      </c>
      <c r="I25545">
        <f>Adjusted_Series!I25545/Installed_capacity_init!$H$2</f>
        <v>0.20388508550059495</v>
      </c>
      <c r="J25545">
        <f>Adjusted_Series!J25545</f>
        <v>7287.7244270000001</v>
      </c>
      <c r="K25545">
        <f>Adjusted_Series!K25545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Adjusted_Series!C25546</f>
        <v>0.448598196</v>
      </c>
      <c r="D25546">
        <f>Adjusted_Series!D25546</f>
        <v>8.5369670999999994E-2</v>
      </c>
      <c r="E25546">
        <f>Adjusted_Series!E25546</f>
        <v>0.24187608399999899</v>
      </c>
      <c r="F25546">
        <f>Adjusted_Series!F25546</f>
        <v>1</v>
      </c>
      <c r="G25546">
        <f>Adjusted_Series!G25546</f>
        <v>1</v>
      </c>
      <c r="H25546">
        <f>Adjusted_Series!H25546</f>
        <v>1</v>
      </c>
      <c r="I25546">
        <f>Adjusted_Series!I25546/Installed_capacity_init!$H$2</f>
        <v>0.2143879717831039</v>
      </c>
      <c r="J25546">
        <f>Adjusted_Series!J25546</f>
        <v>7428.7056270000003</v>
      </c>
      <c r="K25546">
        <f>Adjusted_Series!K25546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Adjusted_Series!C25547</f>
        <v>0.51702421600000004</v>
      </c>
      <c r="D25547">
        <f>Adjusted_Series!D25547</f>
        <v>0.104669317</v>
      </c>
      <c r="E25547">
        <f>Adjusted_Series!E25547</f>
        <v>0.25021489200000002</v>
      </c>
      <c r="F25547">
        <f>Adjusted_Series!F25547</f>
        <v>1</v>
      </c>
      <c r="G25547">
        <f>Adjusted_Series!G25547</f>
        <v>1</v>
      </c>
      <c r="H25547">
        <f>Adjusted_Series!H25547</f>
        <v>1</v>
      </c>
      <c r="I25547">
        <f>Adjusted_Series!I25547/Installed_capacity_init!$H$2</f>
        <v>0.22489114779874214</v>
      </c>
      <c r="J25547">
        <f>Adjusted_Series!J25547</f>
        <v>7544</v>
      </c>
      <c r="K25547">
        <f>Adjusted_Series!K25547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Adjusted_Series!C25548</f>
        <v>0.58080348299999995</v>
      </c>
      <c r="D25548">
        <f>Adjusted_Series!D25548</f>
        <v>0.108803149999999</v>
      </c>
      <c r="E25548">
        <f>Adjusted_Series!E25548</f>
        <v>0.23066061500000001</v>
      </c>
      <c r="F25548">
        <f>Adjusted_Series!F25548</f>
        <v>1</v>
      </c>
      <c r="G25548">
        <f>Adjusted_Series!G25548</f>
        <v>1</v>
      </c>
      <c r="H25548">
        <f>Adjusted_Series!H25548</f>
        <v>1</v>
      </c>
      <c r="I25548">
        <f>Adjusted_Series!I25548/Installed_capacity_init!$H$2</f>
        <v>0.23103273227944923</v>
      </c>
      <c r="J25548">
        <f>Adjusted_Series!J25548</f>
        <v>7544</v>
      </c>
      <c r="K25548">
        <f>Adjusted_Series!K25548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Adjusted_Series!C25549</f>
        <v>0.58928933299999997</v>
      </c>
      <c r="D25549">
        <f>Adjusted_Series!D25549</f>
        <v>0.11529399999999999</v>
      </c>
      <c r="E25549">
        <f>Adjusted_Series!E25549</f>
        <v>0.21783345300000001</v>
      </c>
      <c r="F25549">
        <f>Adjusted_Series!F25549</f>
        <v>1</v>
      </c>
      <c r="G25549">
        <f>Adjusted_Series!G25549</f>
        <v>1</v>
      </c>
      <c r="H25549">
        <f>Adjusted_Series!H25549</f>
        <v>1</v>
      </c>
      <c r="I25549">
        <f>Adjusted_Series!I25549/Installed_capacity_init!$H$2</f>
        <v>0.23945879075301715</v>
      </c>
      <c r="J25549">
        <f>Adjusted_Series!J25549</f>
        <v>7544</v>
      </c>
      <c r="K25549">
        <f>Adjusted_Series!K25549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Adjusted_Series!C25550</f>
        <v>0.54444378299999996</v>
      </c>
      <c r="D25550">
        <f>Adjusted_Series!D25550</f>
        <v>0.124143436999999</v>
      </c>
      <c r="E25550">
        <f>Adjusted_Series!E25550</f>
        <v>0.21179024699999999</v>
      </c>
      <c r="F25550">
        <f>Adjusted_Series!F25550</f>
        <v>1</v>
      </c>
      <c r="G25550">
        <f>Adjusted_Series!G25550</f>
        <v>1</v>
      </c>
      <c r="H25550">
        <f>Adjusted_Series!H25550</f>
        <v>1</v>
      </c>
      <c r="I25550">
        <f>Adjusted_Series!I25550/Installed_capacity_init!$H$2</f>
        <v>0.24777322913479516</v>
      </c>
      <c r="J25550">
        <f>Adjusted_Series!J25550</f>
        <v>7544</v>
      </c>
      <c r="K25550">
        <f>Adjusted_Series!K25550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Adjusted_Series!C25551</f>
        <v>0.49996650599999898</v>
      </c>
      <c r="D25551">
        <f>Adjusted_Series!D25551</f>
        <v>0.130606212</v>
      </c>
      <c r="E25551">
        <f>Adjusted_Series!E25551</f>
        <v>0.21686752300000001</v>
      </c>
      <c r="F25551">
        <f>Adjusted_Series!F25551</f>
        <v>1</v>
      </c>
      <c r="G25551">
        <f>Adjusted_Series!G25551</f>
        <v>1</v>
      </c>
      <c r="H25551">
        <f>Adjusted_Series!H25551</f>
        <v>1</v>
      </c>
      <c r="I25551">
        <f>Adjusted_Series!I25551/Installed_capacity_init!$H$2</f>
        <v>0.25466170856705761</v>
      </c>
      <c r="J25551">
        <f>Adjusted_Series!J25551</f>
        <v>7544</v>
      </c>
      <c r="K25551">
        <f>Adjusted_Series!K25551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Adjusted_Series!C25552</f>
        <v>0.42201799299999998</v>
      </c>
      <c r="D25552">
        <f>Adjusted_Series!D25552</f>
        <v>0.13921206999999999</v>
      </c>
      <c r="E25552">
        <f>Adjusted_Series!E25552</f>
        <v>0.23018588400000001</v>
      </c>
      <c r="F25552">
        <f>Adjusted_Series!F25552</f>
        <v>1</v>
      </c>
      <c r="G25552">
        <f>Adjusted_Series!G25552</f>
        <v>1</v>
      </c>
      <c r="H25552">
        <f>Adjusted_Series!H25552</f>
        <v>1</v>
      </c>
      <c r="I25552">
        <f>Adjusted_Series!I25552/Installed_capacity_init!$H$2</f>
        <v>0.26326130052694202</v>
      </c>
      <c r="J25552">
        <f>Adjusted_Series!J25552</f>
        <v>7544</v>
      </c>
      <c r="K25552">
        <f>Adjusted_Series!K2555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Adjusted_Series!C25553</f>
        <v>0.30723295900000003</v>
      </c>
      <c r="D25553">
        <f>Adjusted_Series!D25553</f>
        <v>0.149586095</v>
      </c>
      <c r="E25553">
        <f>Adjusted_Series!E25553</f>
        <v>0.24868383199999899</v>
      </c>
      <c r="F25553">
        <f>Adjusted_Series!F25553</f>
        <v>1</v>
      </c>
      <c r="G25553">
        <f>Adjusted_Series!G25553</f>
        <v>1</v>
      </c>
      <c r="H25553">
        <f>Adjusted_Series!H25553</f>
        <v>1</v>
      </c>
      <c r="I25553">
        <f>Adjusted_Series!I25553/Installed_capacity_init!$H$2</f>
        <v>0.27187702031276562</v>
      </c>
      <c r="J25553">
        <f>Adjusted_Series!J25553</f>
        <v>7544</v>
      </c>
      <c r="K25553">
        <f>Adjusted_Series!K25553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Adjusted_Series!C25554</f>
        <v>0.180502042</v>
      </c>
      <c r="D25554">
        <f>Adjusted_Series!D25554</f>
        <v>0.123611516</v>
      </c>
      <c r="E25554">
        <f>Adjusted_Series!E25554</f>
        <v>0.24266517800000001</v>
      </c>
      <c r="F25554">
        <f>Adjusted_Series!F25554</f>
        <v>1</v>
      </c>
      <c r="G25554">
        <f>Adjusted_Series!G25554</f>
        <v>1</v>
      </c>
      <c r="H25554">
        <f>Adjusted_Series!H25554</f>
        <v>1</v>
      </c>
      <c r="I25554">
        <f>Adjusted_Series!I25554/Installed_capacity_init!$H$2</f>
        <v>0.26388587106918154</v>
      </c>
      <c r="J25554">
        <f>Adjusted_Series!J25554</f>
        <v>7544</v>
      </c>
      <c r="K25554">
        <f>Adjusted_Series!K25554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Adjusted_Series!C25555</f>
        <v>3.4712431000000002E-2</v>
      </c>
      <c r="D25555">
        <f>Adjusted_Series!D25555</f>
        <v>0.102119791</v>
      </c>
      <c r="E25555">
        <f>Adjusted_Series!E25555</f>
        <v>0.24625970599999999</v>
      </c>
      <c r="F25555">
        <f>Adjusted_Series!F25555</f>
        <v>1</v>
      </c>
      <c r="G25555">
        <f>Adjusted_Series!G25555</f>
        <v>1</v>
      </c>
      <c r="H25555">
        <f>Adjusted_Series!H25555</f>
        <v>1</v>
      </c>
      <c r="I25555">
        <f>Adjusted_Series!I25555/Installed_capacity_init!$H$2</f>
        <v>0.25890973856875743</v>
      </c>
      <c r="J25555">
        <f>Adjusted_Series!J25555</f>
        <v>7544</v>
      </c>
      <c r="K25555">
        <f>Adjusted_Series!K25555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Adjusted_Series!C25556</f>
        <v>6.4616800000000002E-4</v>
      </c>
      <c r="D25556">
        <f>Adjusted_Series!D25556</f>
        <v>8.5005196000000005E-2</v>
      </c>
      <c r="E25556">
        <f>Adjusted_Series!E25556</f>
        <v>0.25845140599999999</v>
      </c>
      <c r="F25556">
        <f>Adjusted_Series!F25556</f>
        <v>1</v>
      </c>
      <c r="G25556">
        <f>Adjusted_Series!G25556</f>
        <v>1</v>
      </c>
      <c r="H25556">
        <f>Adjusted_Series!H25556</f>
        <v>1</v>
      </c>
      <c r="I25556">
        <f>Adjusted_Series!I25556/Installed_capacity_init!$H$2</f>
        <v>0.25402393115757266</v>
      </c>
      <c r="J25556">
        <f>Adjusted_Series!J25556</f>
        <v>7544</v>
      </c>
      <c r="K25556">
        <f>Adjusted_Series!K25556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Adjusted_Series!C25557</f>
        <v>0</v>
      </c>
      <c r="D25557">
        <f>Adjusted_Series!D25557</f>
        <v>7.9925511000000005E-2</v>
      </c>
      <c r="E25557">
        <f>Adjusted_Series!E25557</f>
        <v>0.25022984199999998</v>
      </c>
      <c r="F25557">
        <f>Adjusted_Series!F25557</f>
        <v>1</v>
      </c>
      <c r="G25557">
        <f>Adjusted_Series!G25557</f>
        <v>1</v>
      </c>
      <c r="H25557">
        <f>Adjusted_Series!H25557</f>
        <v>1</v>
      </c>
      <c r="I25557">
        <f>Adjusted_Series!I25557/Installed_capacity_init!$H$2</f>
        <v>0.24998886333503315</v>
      </c>
      <c r="J25557">
        <f>Adjusted_Series!J25557</f>
        <v>7544</v>
      </c>
      <c r="K25557">
        <f>Adjusted_Series!K25557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Adjusted_Series!C25558</f>
        <v>0</v>
      </c>
      <c r="D25558">
        <f>Adjusted_Series!D25558</f>
        <v>7.7423259999999994E-2</v>
      </c>
      <c r="E25558">
        <f>Adjusted_Series!E25558</f>
        <v>0.256238042</v>
      </c>
      <c r="F25558">
        <f>Adjusted_Series!F25558</f>
        <v>1</v>
      </c>
      <c r="G25558">
        <f>Adjusted_Series!G25558</f>
        <v>1</v>
      </c>
      <c r="H25558">
        <f>Adjusted_Series!H25558</f>
        <v>1</v>
      </c>
      <c r="I25558">
        <f>Adjusted_Series!I25558/Installed_capacity_init!$H$2</f>
        <v>0.24587022947475781</v>
      </c>
      <c r="J25558">
        <f>Adjusted_Series!J25558</f>
        <v>7544</v>
      </c>
      <c r="K25558">
        <f>Adjusted_Series!K25558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Adjusted_Series!C25559</f>
        <v>0</v>
      </c>
      <c r="D25559">
        <f>Adjusted_Series!D25559</f>
        <v>7.7109465000000002E-2</v>
      </c>
      <c r="E25559">
        <f>Adjusted_Series!E25559</f>
        <v>0.27594021299999999</v>
      </c>
      <c r="F25559">
        <f>Adjusted_Series!F25559</f>
        <v>1</v>
      </c>
      <c r="G25559">
        <f>Adjusted_Series!G25559</f>
        <v>1</v>
      </c>
      <c r="H25559">
        <f>Adjusted_Series!H25559</f>
        <v>1</v>
      </c>
      <c r="I25559">
        <f>Adjusted_Series!I25559/Installed_capacity_init!$H$2</f>
        <v>0.24173958346081934</v>
      </c>
      <c r="J25559">
        <f>Adjusted_Series!J25559</f>
        <v>7544</v>
      </c>
      <c r="K25559">
        <f>Adjusted_Series!K25559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Adjusted_Series!C25560</f>
        <v>0</v>
      </c>
      <c r="D25560">
        <f>Adjusted_Series!D25560</f>
        <v>7.4331140000000004E-2</v>
      </c>
      <c r="E25560">
        <f>Adjusted_Series!E25560</f>
        <v>0.263456101</v>
      </c>
      <c r="F25560">
        <f>Adjusted_Series!F25560</f>
        <v>1</v>
      </c>
      <c r="G25560">
        <f>Adjusted_Series!G25560</f>
        <v>1</v>
      </c>
      <c r="H25560">
        <f>Adjusted_Series!H25560</f>
        <v>1</v>
      </c>
      <c r="I25560">
        <f>Adjusted_Series!I25560/Installed_capacity_init!$H$2</f>
        <v>0.24412611057283698</v>
      </c>
      <c r="J25560">
        <f>Adjusted_Series!J25560</f>
        <v>7544</v>
      </c>
      <c r="K25560">
        <f>Adjusted_Series!K25560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Adjusted_Series!C25561</f>
        <v>0</v>
      </c>
      <c r="D25561">
        <f>Adjusted_Series!D25561</f>
        <v>7.2410668999999997E-2</v>
      </c>
      <c r="E25561">
        <f>Adjusted_Series!E25561</f>
        <v>0.26202438900000002</v>
      </c>
      <c r="F25561">
        <f>Adjusted_Series!F25561</f>
        <v>1</v>
      </c>
      <c r="G25561">
        <f>Adjusted_Series!G25561</f>
        <v>1</v>
      </c>
      <c r="H25561">
        <f>Adjusted_Series!H25561</f>
        <v>1</v>
      </c>
      <c r="I25561">
        <f>Adjusted_Series!I25561/Installed_capacity_init!$H$2</f>
        <v>0.24455966488186298</v>
      </c>
      <c r="J25561">
        <f>Adjusted_Series!J25561</f>
        <v>7544</v>
      </c>
      <c r="K25561">
        <f>Adjusted_Series!K25561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Adjusted_Series!C25562</f>
        <v>0</v>
      </c>
      <c r="D25562">
        <f>Adjusted_Series!D25562</f>
        <v>5.6180873219692E-2</v>
      </c>
      <c r="E25562">
        <f>Adjusted_Series!E25562</f>
        <v>0.25082636956506998</v>
      </c>
      <c r="F25562">
        <f>Adjusted_Series!F25562</f>
        <v>1</v>
      </c>
      <c r="G25562">
        <f>Adjusted_Series!G25562</f>
        <v>1</v>
      </c>
      <c r="H25562">
        <f>Adjusted_Series!H25562</f>
        <v>1</v>
      </c>
      <c r="I25562">
        <f>Adjusted_Series!I25562/Installed_capacity_init!$H$2</f>
        <v>4.3016785992026942E-2</v>
      </c>
      <c r="J25562">
        <f>Adjusted_Series!J25562</f>
        <v>2393.1238873296402</v>
      </c>
      <c r="K25562">
        <f>Adjusted_Series!K2556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Adjusted_Series!C25563</f>
        <v>0</v>
      </c>
      <c r="D25563">
        <f>Adjusted_Series!D25563</f>
        <v>5.5250684766124498E-2</v>
      </c>
      <c r="E25563">
        <f>Adjusted_Series!E25563</f>
        <v>0.24739814487856299</v>
      </c>
      <c r="F25563">
        <f>Adjusted_Series!F25563</f>
        <v>1</v>
      </c>
      <c r="G25563">
        <f>Adjusted_Series!G25563</f>
        <v>1</v>
      </c>
      <c r="H25563">
        <f>Adjusted_Series!H25563</f>
        <v>1</v>
      </c>
      <c r="I25563">
        <f>Adjusted_Series!I25563/Installed_capacity_init!$H$2</f>
        <v>4.2474035895482404E-2</v>
      </c>
      <c r="J25563">
        <f>Adjusted_Series!J25563</f>
        <v>2381.42297606275</v>
      </c>
      <c r="K25563">
        <f>Adjusted_Series!K25563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Adjusted_Series!C25564</f>
        <v>0</v>
      </c>
      <c r="D25564">
        <f>Adjusted_Series!D25564</f>
        <v>5.5764201081377703E-2</v>
      </c>
      <c r="E25564">
        <f>Adjusted_Series!E25564</f>
        <v>0.248805011945853</v>
      </c>
      <c r="F25564">
        <f>Adjusted_Series!F25564</f>
        <v>1</v>
      </c>
      <c r="G25564">
        <f>Adjusted_Series!G25564</f>
        <v>1</v>
      </c>
      <c r="H25564">
        <f>Adjusted_Series!H25564</f>
        <v>1</v>
      </c>
      <c r="I25564">
        <f>Adjusted_Series!I25564/Installed_capacity_init!$H$2</f>
        <v>4.1841467878173381E-2</v>
      </c>
      <c r="J25564">
        <f>Adjusted_Series!J25564</f>
        <v>2365.20233104214</v>
      </c>
      <c r="K25564">
        <f>Adjusted_Series!K25564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Adjusted_Series!C25565</f>
        <v>0</v>
      </c>
      <c r="D25565">
        <f>Adjusted_Series!D25565</f>
        <v>5.7789084343355897E-2</v>
      </c>
      <c r="E25565">
        <f>Adjusted_Series!E25565</f>
        <v>0.25573547449023099</v>
      </c>
      <c r="F25565">
        <f>Adjusted_Series!F25565</f>
        <v>1</v>
      </c>
      <c r="G25565">
        <f>Adjusted_Series!G25565</f>
        <v>1</v>
      </c>
      <c r="H25565">
        <f>Adjusted_Series!H25565</f>
        <v>1</v>
      </c>
      <c r="I25565">
        <f>Adjusted_Series!I25565/Installed_capacity_init!$H$2</f>
        <v>4.1212861536300362E-2</v>
      </c>
      <c r="J25565">
        <f>Adjusted_Series!J25565</f>
        <v>2341.99050925337</v>
      </c>
      <c r="K25565">
        <f>Adjusted_Series!K25565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Adjusted_Series!C25566</f>
        <v>0</v>
      </c>
      <c r="D25566">
        <f>Adjusted_Series!D25566</f>
        <v>5.5929338149893398E-2</v>
      </c>
      <c r="E25566">
        <f>Adjusted_Series!E25566</f>
        <v>0.25451274158236598</v>
      </c>
      <c r="F25566">
        <f>Adjusted_Series!F25566</f>
        <v>1</v>
      </c>
      <c r="G25566">
        <f>Adjusted_Series!G25566</f>
        <v>1</v>
      </c>
      <c r="H25566">
        <f>Adjusted_Series!H25566</f>
        <v>1</v>
      </c>
      <c r="I25566">
        <f>Adjusted_Series!I25566/Installed_capacity_init!$H$2</f>
        <v>4.2036181525827464E-2</v>
      </c>
      <c r="J25566">
        <f>Adjusted_Series!J25566</f>
        <v>2355.01460589207</v>
      </c>
      <c r="K25566">
        <f>Adjusted_Series!K25566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Adjusted_Series!C25567</f>
        <v>8.0795827244598798E-4</v>
      </c>
      <c r="D25567">
        <f>Adjusted_Series!D25567</f>
        <v>5.5852997874063399E-2</v>
      </c>
      <c r="E25567">
        <f>Adjusted_Series!E25567</f>
        <v>0.25940515570494999</v>
      </c>
      <c r="F25567">
        <f>Adjusted_Series!F25567</f>
        <v>1</v>
      </c>
      <c r="G25567">
        <f>Adjusted_Series!G25567</f>
        <v>1</v>
      </c>
      <c r="H25567">
        <f>Adjusted_Series!H25567</f>
        <v>1</v>
      </c>
      <c r="I25567">
        <f>Adjusted_Series!I25567/Installed_capacity_init!$H$2</f>
        <v>4.2377949331520483E-2</v>
      </c>
      <c r="J25567">
        <f>Adjusted_Series!J25567</f>
        <v>2348.6552757716099</v>
      </c>
      <c r="K25567">
        <f>Adjusted_Series!K25567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Adjusted_Series!C25568</f>
        <v>0.14393587228197399</v>
      </c>
      <c r="D25568">
        <f>Adjusted_Series!D25568</f>
        <v>5.7516757376765502E-2</v>
      </c>
      <c r="E25568">
        <f>Adjusted_Series!E25568</f>
        <v>0.27099885870910301</v>
      </c>
      <c r="F25568">
        <f>Adjusted_Series!F25568</f>
        <v>1</v>
      </c>
      <c r="G25568">
        <f>Adjusted_Series!G25568</f>
        <v>1</v>
      </c>
      <c r="H25568">
        <f>Adjusted_Series!H25568</f>
        <v>1</v>
      </c>
      <c r="I25568">
        <f>Adjusted_Series!I25568/Installed_capacity_init!$H$2</f>
        <v>4.272134097215375E-2</v>
      </c>
      <c r="J25568">
        <f>Adjusted_Series!J25568</f>
        <v>2342.4668888708002</v>
      </c>
      <c r="K25568">
        <f>Adjusted_Series!K25568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Adjusted_Series!C25569</f>
        <v>0.29383924218733698</v>
      </c>
      <c r="D25569">
        <f>Adjusted_Series!D25569</f>
        <v>6.6096647601818395E-2</v>
      </c>
      <c r="E25569">
        <f>Adjusted_Series!E25569</f>
        <v>0.26981078141977799</v>
      </c>
      <c r="F25569">
        <f>Adjusted_Series!F25569</f>
        <v>1</v>
      </c>
      <c r="G25569">
        <f>Adjusted_Series!G25569</f>
        <v>1</v>
      </c>
      <c r="H25569">
        <f>Adjusted_Series!H25569</f>
        <v>1</v>
      </c>
      <c r="I25569">
        <f>Adjusted_Series!I25569/Installed_capacity_init!$H$2</f>
        <v>4.2564175324743499E-2</v>
      </c>
      <c r="J25569">
        <f>Adjusted_Series!J25569</f>
        <v>2337.0175764956098</v>
      </c>
      <c r="K25569">
        <f>Adjusted_Series!K25569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Adjusted_Series!C25570</f>
        <v>0.399077605568531</v>
      </c>
      <c r="D25570">
        <f>Adjusted_Series!D25570</f>
        <v>8.0335967257289198E-2</v>
      </c>
      <c r="E25570">
        <f>Adjusted_Series!E25570</f>
        <v>0.27222472189006602</v>
      </c>
      <c r="F25570">
        <f>Adjusted_Series!F25570</f>
        <v>1</v>
      </c>
      <c r="G25570">
        <f>Adjusted_Series!G25570</f>
        <v>1</v>
      </c>
      <c r="H25570">
        <f>Adjusted_Series!H25570</f>
        <v>1</v>
      </c>
      <c r="I25570">
        <f>Adjusted_Series!I25570/Installed_capacity_init!$H$2</f>
        <v>4.2516487597544957E-2</v>
      </c>
      <c r="J25570">
        <f>Adjusted_Series!J25570</f>
        <v>2336.7230621190597</v>
      </c>
      <c r="K25570">
        <f>Adjusted_Series!K25570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Adjusted_Series!C25571</f>
        <v>0.48175336125291202</v>
      </c>
      <c r="D25571">
        <f>Adjusted_Series!D25571</f>
        <v>0.100453593296668</v>
      </c>
      <c r="E25571">
        <f>Adjusted_Series!E25571</f>
        <v>0.27753126485191998</v>
      </c>
      <c r="F25571">
        <f>Adjusted_Series!F25571</f>
        <v>1</v>
      </c>
      <c r="G25571">
        <f>Adjusted_Series!G25571</f>
        <v>1</v>
      </c>
      <c r="H25571">
        <f>Adjusted_Series!H25571</f>
        <v>1</v>
      </c>
      <c r="I25571">
        <f>Adjusted_Series!I25571/Installed_capacity_init!$H$2</f>
        <v>4.2462334186067735E-2</v>
      </c>
      <c r="J25571">
        <f>Adjusted_Series!J25571</f>
        <v>2335.12436837633</v>
      </c>
      <c r="K25571">
        <f>Adjusted_Series!K25571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Adjusted_Series!C25572</f>
        <v>0.56630971634897598</v>
      </c>
      <c r="D25572">
        <f>Adjusted_Series!D25572</f>
        <v>0.11723029047303</v>
      </c>
      <c r="E25572">
        <f>Adjusted_Series!E25572</f>
        <v>0.26521043008840001</v>
      </c>
      <c r="F25572">
        <f>Adjusted_Series!F25572</f>
        <v>1</v>
      </c>
      <c r="G25572">
        <f>Adjusted_Series!G25572</f>
        <v>1</v>
      </c>
      <c r="H25572">
        <f>Adjusted_Series!H25572</f>
        <v>1</v>
      </c>
      <c r="I25572">
        <f>Adjusted_Series!I25572/Installed_capacity_init!$H$2</f>
        <v>4.2741599672576326E-2</v>
      </c>
      <c r="J25572">
        <f>Adjusted_Series!J25572</f>
        <v>2341.53360496394</v>
      </c>
      <c r="K25572">
        <f>Adjusted_Series!K2557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Adjusted_Series!C25573</f>
        <v>0.58227380303304999</v>
      </c>
      <c r="D25573">
        <f>Adjusted_Series!D25573</f>
        <v>0.14045573436820899</v>
      </c>
      <c r="E25573">
        <f>Adjusted_Series!E25573</f>
        <v>0.261704297021216</v>
      </c>
      <c r="F25573">
        <f>Adjusted_Series!F25573</f>
        <v>1</v>
      </c>
      <c r="G25573">
        <f>Adjusted_Series!G25573</f>
        <v>1</v>
      </c>
      <c r="H25573">
        <f>Adjusted_Series!H25573</f>
        <v>1</v>
      </c>
      <c r="I25573">
        <f>Adjusted_Series!I25573/Installed_capacity_init!$H$2</f>
        <v>4.3286334071326878E-2</v>
      </c>
      <c r="J25573">
        <f>Adjusted_Series!J25573</f>
        <v>2357.4909841456501</v>
      </c>
      <c r="K25573">
        <f>Adjusted_Series!K25573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Adjusted_Series!C25574</f>
        <v>0.53356544459614397</v>
      </c>
      <c r="D25574">
        <f>Adjusted_Series!D25574</f>
        <v>0.170633996774539</v>
      </c>
      <c r="E25574">
        <f>Adjusted_Series!E25574</f>
        <v>0.26489588665449898</v>
      </c>
      <c r="F25574">
        <f>Adjusted_Series!F25574</f>
        <v>1</v>
      </c>
      <c r="G25574">
        <f>Adjusted_Series!G25574</f>
        <v>1</v>
      </c>
      <c r="H25574">
        <f>Adjusted_Series!H25574</f>
        <v>1</v>
      </c>
      <c r="I25574">
        <f>Adjusted_Series!I25574/Installed_capacity_init!$H$2</f>
        <v>4.3828270133585756E-2</v>
      </c>
      <c r="J25574">
        <f>Adjusted_Series!J25574</f>
        <v>2375.0000498591799</v>
      </c>
      <c r="K25574">
        <f>Adjusted_Series!K25574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Adjusted_Series!C25575</f>
        <v>0.49355276013469501</v>
      </c>
      <c r="D25575">
        <f>Adjusted_Series!D25575</f>
        <v>0.17290142790553101</v>
      </c>
      <c r="E25575">
        <f>Adjusted_Series!E25575</f>
        <v>0.26978931869839601</v>
      </c>
      <c r="F25575">
        <f>Adjusted_Series!F25575</f>
        <v>1</v>
      </c>
      <c r="G25575">
        <f>Adjusted_Series!G25575</f>
        <v>1</v>
      </c>
      <c r="H25575">
        <f>Adjusted_Series!H25575</f>
        <v>1</v>
      </c>
      <c r="I25575">
        <f>Adjusted_Series!I25575/Installed_capacity_init!$H$2</f>
        <v>4.4585180557069781E-2</v>
      </c>
      <c r="J25575">
        <f>Adjusted_Series!J25575</f>
        <v>2388.31669342544</v>
      </c>
      <c r="K25575">
        <f>Adjusted_Series!K25575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Adjusted_Series!C25576</f>
        <v>0.416884465786582</v>
      </c>
      <c r="D25576">
        <f>Adjusted_Series!D25576</f>
        <v>0.17924011649565399</v>
      </c>
      <c r="E25576">
        <f>Adjusted_Series!E25576</f>
        <v>0.28189791286773702</v>
      </c>
      <c r="F25576">
        <f>Adjusted_Series!F25576</f>
        <v>1</v>
      </c>
      <c r="G25576">
        <f>Adjusted_Series!G25576</f>
        <v>1</v>
      </c>
      <c r="H25576">
        <f>Adjusted_Series!H25576</f>
        <v>1</v>
      </c>
      <c r="I25576">
        <f>Adjusted_Series!I25576/Installed_capacity_init!$H$2</f>
        <v>4.5349360573182222E-2</v>
      </c>
      <c r="J25576">
        <f>Adjusted_Series!J25576</f>
        <v>2409.2167745802099</v>
      </c>
      <c r="K25576">
        <f>Adjusted_Series!K25576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Adjusted_Series!C25577</f>
        <v>0.29457728494211199</v>
      </c>
      <c r="D25577">
        <f>Adjusted_Series!D25577</f>
        <v>0.189787454856685</v>
      </c>
      <c r="E25577">
        <f>Adjusted_Series!E25577</f>
        <v>0.29982459247097198</v>
      </c>
      <c r="F25577">
        <f>Adjusted_Series!F25577</f>
        <v>1</v>
      </c>
      <c r="G25577">
        <f>Adjusted_Series!G25577</f>
        <v>1</v>
      </c>
      <c r="H25577">
        <f>Adjusted_Series!H25577</f>
        <v>1</v>
      </c>
      <c r="I25577">
        <f>Adjusted_Series!I25577/Installed_capacity_init!$H$2</f>
        <v>4.6112447155424105E-2</v>
      </c>
      <c r="J25577">
        <f>Adjusted_Series!J25577</f>
        <v>2436.4521441153897</v>
      </c>
      <c r="K25577">
        <f>Adjusted_Series!K25577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Adjusted_Series!C25578</f>
        <v>0.15354736500952301</v>
      </c>
      <c r="D25578">
        <f>Adjusted_Series!D25578</f>
        <v>0.15003382912170901</v>
      </c>
      <c r="E25578">
        <f>Adjusted_Series!E25578</f>
        <v>0.30117927097270603</v>
      </c>
      <c r="F25578">
        <f>Adjusted_Series!F25578</f>
        <v>1</v>
      </c>
      <c r="G25578">
        <f>Adjusted_Series!G25578</f>
        <v>1</v>
      </c>
      <c r="H25578">
        <f>Adjusted_Series!H25578</f>
        <v>1</v>
      </c>
      <c r="I25578">
        <f>Adjusted_Series!I25578/Installed_capacity_init!$H$2</f>
        <v>4.4865326110469658E-2</v>
      </c>
      <c r="J25578">
        <f>Adjusted_Series!J25578</f>
        <v>2407.6272509497599</v>
      </c>
      <c r="K25578">
        <f>Adjusted_Series!K25578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Adjusted_Series!C25579</f>
        <v>3.2758035621538097E-2</v>
      </c>
      <c r="D25579">
        <f>Adjusted_Series!D25579</f>
        <v>0.11912682217369799</v>
      </c>
      <c r="E25579">
        <f>Adjusted_Series!E25579</f>
        <v>0.30607043865627198</v>
      </c>
      <c r="F25579">
        <f>Adjusted_Series!F25579</f>
        <v>1</v>
      </c>
      <c r="G25579">
        <f>Adjusted_Series!G25579</f>
        <v>1</v>
      </c>
      <c r="H25579">
        <f>Adjusted_Series!H25579</f>
        <v>1</v>
      </c>
      <c r="I25579">
        <f>Adjusted_Series!I25579/Installed_capacity_init!$H$2</f>
        <v>4.3976697031445432E-2</v>
      </c>
      <c r="J25579">
        <f>Adjusted_Series!J25579</f>
        <v>2390.55807823949</v>
      </c>
      <c r="K25579">
        <f>Adjusted_Series!K25579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Adjusted_Series!C25580</f>
        <v>1.19852058115618E-8</v>
      </c>
      <c r="D25580">
        <f>Adjusted_Series!D25580</f>
        <v>9.6040274515638402E-2</v>
      </c>
      <c r="E25580">
        <f>Adjusted_Series!E25580</f>
        <v>0.31559735632182501</v>
      </c>
      <c r="F25580">
        <f>Adjusted_Series!F25580</f>
        <v>1</v>
      </c>
      <c r="G25580">
        <f>Adjusted_Series!G25580</f>
        <v>1</v>
      </c>
      <c r="H25580">
        <f>Adjusted_Series!H25580</f>
        <v>1</v>
      </c>
      <c r="I25580">
        <f>Adjusted_Series!I25580/Installed_capacity_init!$H$2</f>
        <v>4.3089128547226165E-2</v>
      </c>
      <c r="J25580">
        <f>Adjusted_Series!J25580</f>
        <v>2373.86806910825</v>
      </c>
      <c r="K25580">
        <f>Adjusted_Series!K25580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Adjusted_Series!C25581</f>
        <v>0</v>
      </c>
      <c r="D25581">
        <f>Adjusted_Series!D25581</f>
        <v>7.8591959055260993E-2</v>
      </c>
      <c r="E25581">
        <f>Adjusted_Series!E25581</f>
        <v>0.31067512739658398</v>
      </c>
      <c r="F25581">
        <f>Adjusted_Series!F25581</f>
        <v>1</v>
      </c>
      <c r="G25581">
        <f>Adjusted_Series!G25581</f>
        <v>1</v>
      </c>
      <c r="H25581">
        <f>Adjusted_Series!H25581</f>
        <v>1</v>
      </c>
      <c r="I25581">
        <f>Adjusted_Series!I25581/Installed_capacity_init!$H$2</f>
        <v>4.2264568953201936E-2</v>
      </c>
      <c r="J25581">
        <f>Adjusted_Series!J25581</f>
        <v>2349.68674886709</v>
      </c>
      <c r="K25581">
        <f>Adjusted_Series!K25581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Adjusted_Series!C25582</f>
        <v>0</v>
      </c>
      <c r="D25582">
        <f>Adjusted_Series!D25582</f>
        <v>6.5456603463388705E-2</v>
      </c>
      <c r="E25582">
        <f>Adjusted_Series!E25582</f>
        <v>0.31041481279830102</v>
      </c>
      <c r="F25582">
        <f>Adjusted_Series!F25582</f>
        <v>1</v>
      </c>
      <c r="G25582">
        <f>Adjusted_Series!G25582</f>
        <v>1</v>
      </c>
      <c r="H25582">
        <f>Adjusted_Series!H25582</f>
        <v>1</v>
      </c>
      <c r="I25582">
        <f>Adjusted_Series!I25582/Installed_capacity_init!$H$2</f>
        <v>4.1561121371094766E-2</v>
      </c>
      <c r="J25582">
        <f>Adjusted_Series!J25582</f>
        <v>2320.9656254773299</v>
      </c>
      <c r="K25582">
        <f>Adjusted_Series!K2558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Adjusted_Series!C25583</f>
        <v>0</v>
      </c>
      <c r="D25583">
        <f>Adjusted_Series!D25583</f>
        <v>5.6538706292140202E-2</v>
      </c>
      <c r="E25583">
        <f>Adjusted_Series!E25583</f>
        <v>0.31730476300647498</v>
      </c>
      <c r="F25583">
        <f>Adjusted_Series!F25583</f>
        <v>1</v>
      </c>
      <c r="G25583">
        <f>Adjusted_Series!G25583</f>
        <v>1</v>
      </c>
      <c r="H25583">
        <f>Adjusted_Series!H25583</f>
        <v>1</v>
      </c>
      <c r="I25583">
        <f>Adjusted_Series!I25583/Installed_capacity_init!$H$2</f>
        <v>4.0860875972414841E-2</v>
      </c>
      <c r="J25583">
        <f>Adjusted_Series!J25583</f>
        <v>2297.1191327585498</v>
      </c>
      <c r="K25583">
        <f>Adjusted_Series!K25583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Adjusted_Series!C25584</f>
        <v>0</v>
      </c>
      <c r="D25584">
        <f>Adjusted_Series!D25584</f>
        <v>5.5190766576369697E-2</v>
      </c>
      <c r="E25584">
        <f>Adjusted_Series!E25584</f>
        <v>0.31605403233016199</v>
      </c>
      <c r="F25584">
        <f>Adjusted_Series!F25584</f>
        <v>1</v>
      </c>
      <c r="G25584">
        <f>Adjusted_Series!G25584</f>
        <v>1</v>
      </c>
      <c r="H25584">
        <f>Adjusted_Series!H25584</f>
        <v>1</v>
      </c>
      <c r="I25584">
        <f>Adjusted_Series!I25584/Installed_capacity_init!$H$2</f>
        <v>4.0757702457209756E-2</v>
      </c>
      <c r="J25584">
        <f>Adjusted_Series!J25584</f>
        <v>2296.80480340549</v>
      </c>
      <c r="K25584">
        <f>Adjusted_Series!K25584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Adjusted_Series!C25585</f>
        <v>0</v>
      </c>
      <c r="D25585">
        <f>Adjusted_Series!D25585</f>
        <v>5.5621521265797003E-2</v>
      </c>
      <c r="E25585">
        <f>Adjusted_Series!E25585</f>
        <v>0.31930621931249398</v>
      </c>
      <c r="F25585">
        <f>Adjusted_Series!F25585</f>
        <v>1</v>
      </c>
      <c r="G25585">
        <f>Adjusted_Series!G25585</f>
        <v>1</v>
      </c>
      <c r="H25585">
        <f>Adjusted_Series!H25585</f>
        <v>1</v>
      </c>
      <c r="I25585">
        <f>Adjusted_Series!I25585/Installed_capacity_init!$H$2</f>
        <v>4.0557016353327043E-2</v>
      </c>
      <c r="J25585">
        <f>Adjusted_Series!J25585</f>
        <v>2293.3678299905396</v>
      </c>
      <c r="K25585">
        <f>Adjusted_Series!K25585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Adjusted_Series!C25586</f>
        <v>0</v>
      </c>
      <c r="D25586">
        <f>Adjusted_Series!D25586</f>
        <v>0.14885321685986</v>
      </c>
      <c r="E25586">
        <f>Adjusted_Series!E25586</f>
        <v>0.75799138337394001</v>
      </c>
      <c r="F25586">
        <f>Adjusted_Series!F25586</f>
        <v>1</v>
      </c>
      <c r="G25586">
        <f>Adjusted_Series!G25586</f>
        <v>1</v>
      </c>
      <c r="H25586">
        <f>Adjusted_Series!H25586</f>
        <v>1</v>
      </c>
      <c r="I25586">
        <f>Adjusted_Series!I25586/Installed_capacity_init!$H$2</f>
        <v>7.4851460694894276E-2</v>
      </c>
      <c r="J25586">
        <f>Adjusted_Series!J25586</f>
        <v>6118.2468406899798</v>
      </c>
      <c r="K25586">
        <f>Adjusted_Series!K25586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Adjusted_Series!C25587</f>
        <v>0</v>
      </c>
      <c r="D25587">
        <f>Adjusted_Series!D25587</f>
        <v>0.14477188510223701</v>
      </c>
      <c r="E25587">
        <f>Adjusted_Series!E25587</f>
        <v>0.75438787255949902</v>
      </c>
      <c r="F25587">
        <f>Adjusted_Series!F25587</f>
        <v>1</v>
      </c>
      <c r="G25587">
        <f>Adjusted_Series!G25587</f>
        <v>1</v>
      </c>
      <c r="H25587">
        <f>Adjusted_Series!H25587</f>
        <v>1</v>
      </c>
      <c r="I25587">
        <f>Adjusted_Series!I25587/Installed_capacity_init!$H$2</f>
        <v>7.4573023403598684E-2</v>
      </c>
      <c r="J25587">
        <f>Adjusted_Series!J25587</f>
        <v>6127.0752010562801</v>
      </c>
      <c r="K25587">
        <f>Adjusted_Series!K25587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Adjusted_Series!C25588</f>
        <v>0</v>
      </c>
      <c r="D25588">
        <f>Adjusted_Series!D25588</f>
        <v>0.142925016083819</v>
      </c>
      <c r="E25588">
        <f>Adjusted_Series!E25588</f>
        <v>0.747850107257092</v>
      </c>
      <c r="F25588">
        <f>Adjusted_Series!F25588</f>
        <v>1</v>
      </c>
      <c r="G25588">
        <f>Adjusted_Series!G25588</f>
        <v>1</v>
      </c>
      <c r="H25588">
        <f>Adjusted_Series!H25588</f>
        <v>1</v>
      </c>
      <c r="I25588">
        <f>Adjusted_Series!I25588/Installed_capacity_init!$H$2</f>
        <v>7.4234597403542241E-2</v>
      </c>
      <c r="J25588">
        <f>Adjusted_Series!J25588</f>
        <v>6145.1735069207207</v>
      </c>
      <c r="K25588">
        <f>Adjusted_Series!K25588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Adjusted_Series!C25589</f>
        <v>0</v>
      </c>
      <c r="D25589">
        <f>Adjusted_Series!D25589</f>
        <v>0.144146099110985</v>
      </c>
      <c r="E25589">
        <f>Adjusted_Series!E25589</f>
        <v>0.73890976606904202</v>
      </c>
      <c r="F25589">
        <f>Adjusted_Series!F25589</f>
        <v>1</v>
      </c>
      <c r="G25589">
        <f>Adjusted_Series!G25589</f>
        <v>1</v>
      </c>
      <c r="H25589">
        <f>Adjusted_Series!H25589</f>
        <v>1</v>
      </c>
      <c r="I25589">
        <f>Adjusted_Series!I25589/Installed_capacity_init!$H$2</f>
        <v>7.3932042331380593E-2</v>
      </c>
      <c r="J25589">
        <f>Adjusted_Series!J25589</f>
        <v>6164.1687695902001</v>
      </c>
      <c r="K25589">
        <f>Adjusted_Series!K25589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Adjusted_Series!C25590</f>
        <v>0</v>
      </c>
      <c r="D25590">
        <f>Adjusted_Series!D25590</f>
        <v>0.137817079569406</v>
      </c>
      <c r="E25590">
        <f>Adjusted_Series!E25590</f>
        <v>0.73249620000649196</v>
      </c>
      <c r="F25590">
        <f>Adjusted_Series!F25590</f>
        <v>1</v>
      </c>
      <c r="G25590">
        <f>Adjusted_Series!G25590</f>
        <v>1</v>
      </c>
      <c r="H25590">
        <f>Adjusted_Series!H25590</f>
        <v>1</v>
      </c>
      <c r="I25590">
        <f>Adjusted_Series!I25590/Installed_capacity_init!$H$2</f>
        <v>7.3460602721744012E-2</v>
      </c>
      <c r="J25590">
        <f>Adjusted_Series!J25590</f>
        <v>6179.2252366995199</v>
      </c>
      <c r="K25590">
        <f>Adjusted_Series!K25590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Adjusted_Series!C25591</f>
        <v>2.7634652204506702E-4</v>
      </c>
      <c r="D25591">
        <f>Adjusted_Series!D25591</f>
        <v>0.134655705758122</v>
      </c>
      <c r="E25591">
        <f>Adjusted_Series!E25591</f>
        <v>0.72571265070924396</v>
      </c>
      <c r="F25591">
        <f>Adjusted_Series!F25591</f>
        <v>1</v>
      </c>
      <c r="G25591">
        <f>Adjusted_Series!G25591</f>
        <v>1</v>
      </c>
      <c r="H25591">
        <f>Adjusted_Series!H25591</f>
        <v>1</v>
      </c>
      <c r="I25591">
        <f>Adjusted_Series!I25591/Installed_capacity_init!$H$2</f>
        <v>7.295972259893363E-2</v>
      </c>
      <c r="J25591">
        <f>Adjusted_Series!J25591</f>
        <v>6198.5076818933803</v>
      </c>
      <c r="K25591">
        <f>Adjusted_Series!K25591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Adjusted_Series!C25592</f>
        <v>5.3876612560376798E-2</v>
      </c>
      <c r="D25592">
        <f>Adjusted_Series!D25592</f>
        <v>0.135064806017759</v>
      </c>
      <c r="E25592">
        <f>Adjusted_Series!E25592</f>
        <v>0.71880719807599303</v>
      </c>
      <c r="F25592">
        <f>Adjusted_Series!F25592</f>
        <v>1</v>
      </c>
      <c r="G25592">
        <f>Adjusted_Series!G25592</f>
        <v>1</v>
      </c>
      <c r="H25592">
        <f>Adjusted_Series!H25592</f>
        <v>1</v>
      </c>
      <c r="I25592">
        <f>Adjusted_Series!I25592/Installed_capacity_init!$H$2</f>
        <v>7.2414464622415867E-2</v>
      </c>
      <c r="J25592">
        <f>Adjusted_Series!J25592</f>
        <v>6220.8075706913496</v>
      </c>
      <c r="K25592">
        <f>Adjusted_Series!K2559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Adjusted_Series!C25593</f>
        <v>0.20418049985070399</v>
      </c>
      <c r="D25593">
        <f>Adjusted_Series!D25593</f>
        <v>0.14478994719239199</v>
      </c>
      <c r="E25593">
        <f>Adjusted_Series!E25593</f>
        <v>0.72543340247935995</v>
      </c>
      <c r="F25593">
        <f>Adjusted_Series!F25593</f>
        <v>1</v>
      </c>
      <c r="G25593">
        <f>Adjusted_Series!G25593</f>
        <v>1</v>
      </c>
      <c r="H25593">
        <f>Adjusted_Series!H25593</f>
        <v>1</v>
      </c>
      <c r="I25593">
        <f>Adjusted_Series!I25593/Installed_capacity_init!$H$2</f>
        <v>7.1967355160738572E-2</v>
      </c>
      <c r="J25593">
        <f>Adjusted_Series!J25593</f>
        <v>6235.5874958233599</v>
      </c>
      <c r="K25593">
        <f>Adjusted_Series!K25593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Adjusted_Series!C25594</f>
        <v>0.232913321982264</v>
      </c>
      <c r="D25594">
        <f>Adjusted_Series!D25594</f>
        <v>0.15870691575818599</v>
      </c>
      <c r="E25594">
        <f>Adjusted_Series!E25594</f>
        <v>0.72503932199844701</v>
      </c>
      <c r="F25594">
        <f>Adjusted_Series!F25594</f>
        <v>1</v>
      </c>
      <c r="G25594">
        <f>Adjusted_Series!G25594</f>
        <v>1</v>
      </c>
      <c r="H25594">
        <f>Adjusted_Series!H25594</f>
        <v>1</v>
      </c>
      <c r="I25594">
        <f>Adjusted_Series!I25594/Installed_capacity_init!$H$2</f>
        <v>7.1628887713233474E-2</v>
      </c>
      <c r="J25594">
        <f>Adjusted_Series!J25594</f>
        <v>6248.9703221601003</v>
      </c>
      <c r="K25594">
        <f>Adjusted_Series!K25594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Adjusted_Series!C25595</f>
        <v>0.29884375381477701</v>
      </c>
      <c r="D25595">
        <f>Adjusted_Series!D25595</f>
        <v>0.17681781631160501</v>
      </c>
      <c r="E25595">
        <f>Adjusted_Series!E25595</f>
        <v>0.71763133936107903</v>
      </c>
      <c r="F25595">
        <f>Adjusted_Series!F25595</f>
        <v>1</v>
      </c>
      <c r="G25595">
        <f>Adjusted_Series!G25595</f>
        <v>1</v>
      </c>
      <c r="H25595">
        <f>Adjusted_Series!H25595</f>
        <v>1</v>
      </c>
      <c r="I25595">
        <f>Adjusted_Series!I25595/Installed_capacity_init!$H$2</f>
        <v>7.1234154219518619E-2</v>
      </c>
      <c r="J25595">
        <f>Adjusted_Series!J25595</f>
        <v>6260.8535733648196</v>
      </c>
      <c r="K25595">
        <f>Adjusted_Series!K25595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Adjusted_Series!C25596</f>
        <v>0.38133467106767899</v>
      </c>
      <c r="D25596">
        <f>Adjusted_Series!D25596</f>
        <v>0.19184035910578601</v>
      </c>
      <c r="E25596">
        <f>Adjusted_Series!E25596</f>
        <v>0.70747113559354902</v>
      </c>
      <c r="F25596">
        <f>Adjusted_Series!F25596</f>
        <v>1</v>
      </c>
      <c r="G25596">
        <f>Adjusted_Series!G25596</f>
        <v>1</v>
      </c>
      <c r="H25596">
        <f>Adjusted_Series!H25596</f>
        <v>1</v>
      </c>
      <c r="I25596">
        <f>Adjusted_Series!I25596/Installed_capacity_init!$H$2</f>
        <v>7.1409302929797552E-2</v>
      </c>
      <c r="J25596">
        <f>Adjusted_Series!J25596</f>
        <v>6256.4141396986397</v>
      </c>
      <c r="K25596">
        <f>Adjusted_Series!K25596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Adjusted_Series!C25597</f>
        <v>0.39443216091787903</v>
      </c>
      <c r="D25597">
        <f>Adjusted_Series!D25597</f>
        <v>0.21309568633169801</v>
      </c>
      <c r="E25597">
        <f>Adjusted_Series!E25597</f>
        <v>0.69489726507986005</v>
      </c>
      <c r="F25597">
        <f>Adjusted_Series!F25597</f>
        <v>1</v>
      </c>
      <c r="G25597">
        <f>Adjusted_Series!G25597</f>
        <v>1</v>
      </c>
      <c r="H25597">
        <f>Adjusted_Series!H25597</f>
        <v>1</v>
      </c>
      <c r="I25597">
        <f>Adjusted_Series!I25597/Installed_capacity_init!$H$2</f>
        <v>7.1584116260920372E-2</v>
      </c>
      <c r="J25597">
        <f>Adjusted_Series!J25597</f>
        <v>6241.6068640124504</v>
      </c>
      <c r="K25597">
        <f>Adjusted_Series!K25597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Adjusted_Series!C25598</f>
        <v>0.34424694171057302</v>
      </c>
      <c r="D25598">
        <f>Adjusted_Series!D25598</f>
        <v>0.24092303202854301</v>
      </c>
      <c r="E25598">
        <f>Adjusted_Series!E25598</f>
        <v>0.67950306596370502</v>
      </c>
      <c r="F25598">
        <f>Adjusted_Series!F25598</f>
        <v>1</v>
      </c>
      <c r="G25598">
        <f>Adjusted_Series!G25598</f>
        <v>1</v>
      </c>
      <c r="H25598">
        <f>Adjusted_Series!H25598</f>
        <v>1</v>
      </c>
      <c r="I25598">
        <f>Adjusted_Series!I25598/Installed_capacity_init!$H$2</f>
        <v>7.1783747267030254E-2</v>
      </c>
      <c r="J25598">
        <f>Adjusted_Series!J25598</f>
        <v>6221.3845281518898</v>
      </c>
      <c r="K25598">
        <f>Adjusted_Series!K25598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Adjusted_Series!C25599</f>
        <v>0.31475538450844498</v>
      </c>
      <c r="D25599">
        <f>Adjusted_Series!D25599</f>
        <v>0.22428754272370299</v>
      </c>
      <c r="E25599">
        <f>Adjusted_Series!E25599</f>
        <v>0.67090681641081495</v>
      </c>
      <c r="F25599">
        <f>Adjusted_Series!F25599</f>
        <v>1</v>
      </c>
      <c r="G25599">
        <f>Adjusted_Series!G25599</f>
        <v>1</v>
      </c>
      <c r="H25599">
        <f>Adjusted_Series!H25599</f>
        <v>1</v>
      </c>
      <c r="I25599">
        <f>Adjusted_Series!I25599/Installed_capacity_init!$H$2</f>
        <v>7.1800264114447399E-2</v>
      </c>
      <c r="J25599">
        <f>Adjusted_Series!J25599</f>
        <v>6197.35211966112</v>
      </c>
      <c r="K25599">
        <f>Adjusted_Series!K25599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Adjusted_Series!C25600</f>
        <v>0.26716040951671399</v>
      </c>
      <c r="D25600">
        <f>Adjusted_Series!D25600</f>
        <v>0.21221481865540801</v>
      </c>
      <c r="E25600">
        <f>Adjusted_Series!E25600</f>
        <v>0.66137784443169201</v>
      </c>
      <c r="F25600">
        <f>Adjusted_Series!F25600</f>
        <v>1</v>
      </c>
      <c r="G25600">
        <f>Adjusted_Series!G25600</f>
        <v>1</v>
      </c>
      <c r="H25600">
        <f>Adjusted_Series!H25600</f>
        <v>1</v>
      </c>
      <c r="I25600">
        <f>Adjusted_Series!I25600/Installed_capacity_init!$H$2</f>
        <v>7.1772427635795513E-2</v>
      </c>
      <c r="J25600">
        <f>Adjusted_Series!J25600</f>
        <v>6169.24686170921</v>
      </c>
      <c r="K25600">
        <f>Adjusted_Series!K25600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Adjusted_Series!C25601</f>
        <v>0.19916426474946999</v>
      </c>
      <c r="D25601">
        <f>Adjusted_Series!D25601</f>
        <v>0.20418545925785</v>
      </c>
      <c r="E25601">
        <f>Adjusted_Series!E25601</f>
        <v>0.65057575595054296</v>
      </c>
      <c r="F25601">
        <f>Adjusted_Series!F25601</f>
        <v>1</v>
      </c>
      <c r="G25601">
        <f>Adjusted_Series!G25601</f>
        <v>1</v>
      </c>
      <c r="H25601">
        <f>Adjusted_Series!H25601</f>
        <v>1</v>
      </c>
      <c r="I25601">
        <f>Adjusted_Series!I25601/Installed_capacity_init!$H$2</f>
        <v>7.1792879104208049E-2</v>
      </c>
      <c r="J25601">
        <f>Adjusted_Series!J25601</f>
        <v>6143.39797367766</v>
      </c>
      <c r="K25601">
        <f>Adjusted_Series!K25601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Adjusted_Series!C25602</f>
        <v>8.6438505835625304E-2</v>
      </c>
      <c r="D25602">
        <f>Adjusted_Series!D25602</f>
        <v>0.16983599035776001</v>
      </c>
      <c r="E25602">
        <f>Adjusted_Series!E25602</f>
        <v>0.65385165500791997</v>
      </c>
      <c r="F25602">
        <f>Adjusted_Series!F25602</f>
        <v>1</v>
      </c>
      <c r="G25602">
        <f>Adjusted_Series!G25602</f>
        <v>1</v>
      </c>
      <c r="H25602">
        <f>Adjusted_Series!H25602</f>
        <v>1</v>
      </c>
      <c r="I25602">
        <f>Adjusted_Series!I25602/Installed_capacity_init!$H$2</f>
        <v>6.9962878926283695E-2</v>
      </c>
      <c r="J25602">
        <f>Adjusted_Series!J25602</f>
        <v>6035.4523169556905</v>
      </c>
      <c r="K25602">
        <f>Adjusted_Series!K2560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Adjusted_Series!C25603</f>
        <v>7.9801426542383397E-3</v>
      </c>
      <c r="D25603">
        <f>Adjusted_Series!D25603</f>
        <v>0.14286932563003801</v>
      </c>
      <c r="E25603">
        <f>Adjusted_Series!E25603</f>
        <v>0.65329668788058104</v>
      </c>
      <c r="F25603">
        <f>Adjusted_Series!F25603</f>
        <v>1</v>
      </c>
      <c r="G25603">
        <f>Adjusted_Series!G25603</f>
        <v>1</v>
      </c>
      <c r="H25603">
        <f>Adjusted_Series!H25603</f>
        <v>1</v>
      </c>
      <c r="I25603">
        <f>Adjusted_Series!I25603/Installed_capacity_init!$H$2</f>
        <v>6.8111948578000084E-2</v>
      </c>
      <c r="J25603">
        <f>Adjusted_Series!J25603</f>
        <v>5926.4357468302605</v>
      </c>
      <c r="K25603">
        <f>Adjusted_Series!K25603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Adjusted_Series!C25604</f>
        <v>0</v>
      </c>
      <c r="D25604">
        <f>Adjusted_Series!D25604</f>
        <v>0.123388242634991</v>
      </c>
      <c r="E25604">
        <f>Adjusted_Series!E25604</f>
        <v>0.64972804103814297</v>
      </c>
      <c r="F25604">
        <f>Adjusted_Series!F25604</f>
        <v>1</v>
      </c>
      <c r="G25604">
        <f>Adjusted_Series!G25604</f>
        <v>1</v>
      </c>
      <c r="H25604">
        <f>Adjusted_Series!H25604</f>
        <v>1</v>
      </c>
      <c r="I25604">
        <f>Adjusted_Series!I25604/Installed_capacity_init!$H$2</f>
        <v>6.6225817034163859E-2</v>
      </c>
      <c r="J25604">
        <f>Adjusted_Series!J25604</f>
        <v>5815.9718543496801</v>
      </c>
      <c r="K25604">
        <f>Adjusted_Series!K25604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Adjusted_Series!C25605</f>
        <v>0</v>
      </c>
      <c r="D25605">
        <f>Adjusted_Series!D25605</f>
        <v>0.119419933266512</v>
      </c>
      <c r="E25605">
        <f>Adjusted_Series!E25605</f>
        <v>0.66092726029987403</v>
      </c>
      <c r="F25605">
        <f>Adjusted_Series!F25605</f>
        <v>1</v>
      </c>
      <c r="G25605">
        <f>Adjusted_Series!G25605</f>
        <v>1</v>
      </c>
      <c r="H25605">
        <f>Adjusted_Series!H25605</f>
        <v>1</v>
      </c>
      <c r="I25605">
        <f>Adjusted_Series!I25605/Installed_capacity_init!$H$2</f>
        <v>6.446936437573815E-2</v>
      </c>
      <c r="J25605">
        <f>Adjusted_Series!J25605</f>
        <v>5711.2802096084806</v>
      </c>
      <c r="K25605">
        <f>Adjusted_Series!K25605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Adjusted_Series!C25606</f>
        <v>0</v>
      </c>
      <c r="D25606">
        <f>Adjusted_Series!D25606</f>
        <v>0.118262195655903</v>
      </c>
      <c r="E25606">
        <f>Adjusted_Series!E25606</f>
        <v>0.67228805214174603</v>
      </c>
      <c r="F25606">
        <f>Adjusted_Series!F25606</f>
        <v>1</v>
      </c>
      <c r="G25606">
        <f>Adjusted_Series!G25606</f>
        <v>1</v>
      </c>
      <c r="H25606">
        <f>Adjusted_Series!H25606</f>
        <v>1</v>
      </c>
      <c r="I25606">
        <f>Adjusted_Series!I25606/Installed_capacity_init!$H$2</f>
        <v>6.2699143756506037E-2</v>
      </c>
      <c r="J25606">
        <f>Adjusted_Series!J25606</f>
        <v>5602.1227256441607</v>
      </c>
      <c r="K25606">
        <f>Adjusted_Series!K25606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Adjusted_Series!C25607</f>
        <v>0</v>
      </c>
      <c r="D25607">
        <f>Adjusted_Series!D25607</f>
        <v>0.119744183298407</v>
      </c>
      <c r="E25607">
        <f>Adjusted_Series!E25607</f>
        <v>0.67911240677031204</v>
      </c>
      <c r="F25607">
        <f>Adjusted_Series!F25607</f>
        <v>1</v>
      </c>
      <c r="G25607">
        <f>Adjusted_Series!G25607</f>
        <v>1</v>
      </c>
      <c r="H25607">
        <f>Adjusted_Series!H25607</f>
        <v>1</v>
      </c>
      <c r="I25607">
        <f>Adjusted_Series!I25607/Installed_capacity_init!$H$2</f>
        <v>6.0900067383521085E-2</v>
      </c>
      <c r="J25607">
        <f>Adjusted_Series!J25607</f>
        <v>5492.2661536348205</v>
      </c>
      <c r="K25607">
        <f>Adjusted_Series!K25607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Adjusted_Series!C25608</f>
        <v>0</v>
      </c>
      <c r="D25608">
        <f>Adjusted_Series!D25608</f>
        <v>0.11924071990086201</v>
      </c>
      <c r="E25608">
        <f>Adjusted_Series!E25608</f>
        <v>0.67463681610841797</v>
      </c>
      <c r="F25608">
        <f>Adjusted_Series!F25608</f>
        <v>1</v>
      </c>
      <c r="G25608">
        <f>Adjusted_Series!G25608</f>
        <v>1</v>
      </c>
      <c r="H25608">
        <f>Adjusted_Series!H25608</f>
        <v>1</v>
      </c>
      <c r="I25608">
        <f>Adjusted_Series!I25608/Installed_capacity_init!$H$2</f>
        <v>6.0539329518452659E-2</v>
      </c>
      <c r="J25608">
        <f>Adjusted_Series!J25608</f>
        <v>5452.7927790880003</v>
      </c>
      <c r="K25608">
        <f>Adjusted_Series!K25608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Adjusted_Series!C25609</f>
        <v>0</v>
      </c>
      <c r="D25609">
        <f>Adjusted_Series!D25609</f>
        <v>0.121755574971098</v>
      </c>
      <c r="E25609">
        <f>Adjusted_Series!E25609</f>
        <v>0.667162799350278</v>
      </c>
      <c r="F25609">
        <f>Adjusted_Series!F25609</f>
        <v>1</v>
      </c>
      <c r="G25609">
        <f>Adjusted_Series!G25609</f>
        <v>1</v>
      </c>
      <c r="H25609">
        <f>Adjusted_Series!H25609</f>
        <v>1</v>
      </c>
      <c r="I25609">
        <f>Adjusted_Series!I25609/Installed_capacity_init!$H$2</f>
        <v>6.0238569989414584E-2</v>
      </c>
      <c r="J25609">
        <f>Adjusted_Series!J25609</f>
        <v>5408.9596222672999</v>
      </c>
      <c r="K25609">
        <f>Adjusted_Series!K25609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Adjusted_Series!C25610</f>
        <v>0</v>
      </c>
      <c r="D25610">
        <f>Adjusted_Series!D25610</f>
        <v>4.92018266196236E-2</v>
      </c>
      <c r="E25610">
        <f>Adjusted_Series!E25610</f>
        <v>0.39077634565093899</v>
      </c>
      <c r="F25610">
        <f>Adjusted_Series!F25610</f>
        <v>1</v>
      </c>
      <c r="G25610">
        <f>Adjusted_Series!G25610</f>
        <v>1</v>
      </c>
      <c r="H25610">
        <f>Adjusted_Series!H25610</f>
        <v>1</v>
      </c>
      <c r="I25610">
        <f>Adjusted_Series!I25610/Installed_capacity_init!$H$2</f>
        <v>0.1054220145121596</v>
      </c>
      <c r="J25610">
        <f>Adjusted_Series!J25610</f>
        <v>4319.3082993149201</v>
      </c>
      <c r="K25610">
        <f>Adjusted_Series!K25610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Adjusted_Series!C25611</f>
        <v>0</v>
      </c>
      <c r="D25611">
        <f>Adjusted_Series!D25611</f>
        <v>4.8902353061142101E-2</v>
      </c>
      <c r="E25611">
        <f>Adjusted_Series!E25611</f>
        <v>0.39003738700831098</v>
      </c>
      <c r="F25611">
        <f>Adjusted_Series!F25611</f>
        <v>1</v>
      </c>
      <c r="G25611">
        <f>Adjusted_Series!G25611</f>
        <v>1</v>
      </c>
      <c r="H25611">
        <f>Adjusted_Series!H25611</f>
        <v>1</v>
      </c>
      <c r="I25611">
        <f>Adjusted_Series!I25611/Installed_capacity_init!$H$2</f>
        <v>0.10483744569209164</v>
      </c>
      <c r="J25611">
        <f>Adjusted_Series!J25611</f>
        <v>4308.3476957140201</v>
      </c>
      <c r="K25611">
        <f>Adjusted_Series!K25611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Adjusted_Series!C25612</f>
        <v>0</v>
      </c>
      <c r="D25612">
        <f>Adjusted_Series!D25612</f>
        <v>4.9434864320840502E-2</v>
      </c>
      <c r="E25612">
        <f>Adjusted_Series!E25612</f>
        <v>0.39307549335513697</v>
      </c>
      <c r="F25612">
        <f>Adjusted_Series!F25612</f>
        <v>1</v>
      </c>
      <c r="G25612">
        <f>Adjusted_Series!G25612</f>
        <v>1</v>
      </c>
      <c r="H25612">
        <f>Adjusted_Series!H25612</f>
        <v>1</v>
      </c>
      <c r="I25612">
        <f>Adjusted_Series!I25612/Installed_capacity_init!$H$2</f>
        <v>0.10283331907864696</v>
      </c>
      <c r="J25612">
        <f>Adjusted_Series!J25612</f>
        <v>4272.7109922607196</v>
      </c>
      <c r="K25612">
        <f>Adjusted_Series!K2561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Adjusted_Series!C25613</f>
        <v>0</v>
      </c>
      <c r="D25613">
        <f>Adjusted_Series!D25613</f>
        <v>5.0910980658524299E-2</v>
      </c>
      <c r="E25613">
        <f>Adjusted_Series!E25613</f>
        <v>0.399242991961472</v>
      </c>
      <c r="F25613">
        <f>Adjusted_Series!F25613</f>
        <v>1</v>
      </c>
      <c r="G25613">
        <f>Adjusted_Series!G25613</f>
        <v>1</v>
      </c>
      <c r="H25613">
        <f>Adjusted_Series!H25613</f>
        <v>1</v>
      </c>
      <c r="I25613">
        <f>Adjusted_Series!I25613/Installed_capacity_init!$H$2</f>
        <v>0.10082700735431839</v>
      </c>
      <c r="J25613">
        <f>Adjusted_Series!J25613</f>
        <v>4228.1177591350597</v>
      </c>
      <c r="K25613">
        <f>Adjusted_Series!K25613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Adjusted_Series!C25614</f>
        <v>8.2245691642185097E-10</v>
      </c>
      <c r="D25614">
        <f>Adjusted_Series!D25614</f>
        <v>4.84634880818249E-2</v>
      </c>
      <c r="E25614">
        <f>Adjusted_Series!E25614</f>
        <v>0.39777643457865702</v>
      </c>
      <c r="F25614">
        <f>Adjusted_Series!F25614</f>
        <v>1</v>
      </c>
      <c r="G25614">
        <f>Adjusted_Series!G25614</f>
        <v>1</v>
      </c>
      <c r="H25614">
        <f>Adjusted_Series!H25614</f>
        <v>1</v>
      </c>
      <c r="I25614">
        <f>Adjusted_Series!I25614/Installed_capacity_init!$H$2</f>
        <v>0.10547398703220465</v>
      </c>
      <c r="J25614">
        <f>Adjusted_Series!J25614</f>
        <v>4327.0103912887507</v>
      </c>
      <c r="K25614">
        <f>Adjusted_Series!K25614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Adjusted_Series!C25615</f>
        <v>6.6369993831682196E-3</v>
      </c>
      <c r="D25615">
        <f>Adjusted_Series!D25615</f>
        <v>4.6932918458524299E-2</v>
      </c>
      <c r="E25615">
        <f>Adjusted_Series!E25615</f>
        <v>0.39762156522591502</v>
      </c>
      <c r="F25615">
        <f>Adjusted_Series!F25615</f>
        <v>1</v>
      </c>
      <c r="G25615">
        <f>Adjusted_Series!G25615</f>
        <v>1</v>
      </c>
      <c r="H25615">
        <f>Adjusted_Series!H25615</f>
        <v>1</v>
      </c>
      <c r="I25615">
        <f>Adjusted_Series!I25615/Installed_capacity_init!$H$2</f>
        <v>0.10910321411725649</v>
      </c>
      <c r="J25615">
        <f>Adjusted_Series!J25615</f>
        <v>4385.41068681668</v>
      </c>
      <c r="K25615">
        <f>Adjusted_Series!K25615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Adjusted_Series!C25616</f>
        <v>0.14958374277663</v>
      </c>
      <c r="D25616">
        <f>Adjusted_Series!D25616</f>
        <v>4.6309347938947698E-2</v>
      </c>
      <c r="E25616">
        <f>Adjusted_Series!E25616</f>
        <v>0.399979329010478</v>
      </c>
      <c r="F25616">
        <f>Adjusted_Series!F25616</f>
        <v>1</v>
      </c>
      <c r="G25616">
        <f>Adjusted_Series!G25616</f>
        <v>1</v>
      </c>
      <c r="H25616">
        <f>Adjusted_Series!H25616</f>
        <v>1</v>
      </c>
      <c r="I25616">
        <f>Adjusted_Series!I25616/Installed_capacity_init!$H$2</f>
        <v>0.11268656169544959</v>
      </c>
      <c r="J25616">
        <f>Adjusted_Series!J25616</f>
        <v>4445.7923146968005</v>
      </c>
      <c r="K25616">
        <f>Adjusted_Series!K25616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Adjusted_Series!C25617</f>
        <v>0.29607760311279402</v>
      </c>
      <c r="D25617">
        <f>Adjusted_Series!D25617</f>
        <v>5.6768596588290199E-2</v>
      </c>
      <c r="E25617">
        <f>Adjusted_Series!E25617</f>
        <v>0.39602052727174097</v>
      </c>
      <c r="F25617">
        <f>Adjusted_Series!F25617</f>
        <v>1</v>
      </c>
      <c r="G25617">
        <f>Adjusted_Series!G25617</f>
        <v>1</v>
      </c>
      <c r="H25617">
        <f>Adjusted_Series!H25617</f>
        <v>1</v>
      </c>
      <c r="I25617">
        <f>Adjusted_Series!I25617/Installed_capacity_init!$H$2</f>
        <v>0.11707893360359509</v>
      </c>
      <c r="J25617">
        <f>Adjusted_Series!J25617</f>
        <v>4512.4972348008705</v>
      </c>
      <c r="K25617">
        <f>Adjusted_Series!K25617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Adjusted_Series!C25618</f>
        <v>0.40191478469094</v>
      </c>
      <c r="D25618">
        <f>Adjusted_Series!D25618</f>
        <v>7.1809790747441093E-2</v>
      </c>
      <c r="E25618">
        <f>Adjusted_Series!E25618</f>
        <v>0.39352299675295399</v>
      </c>
      <c r="F25618">
        <f>Adjusted_Series!F25618</f>
        <v>1</v>
      </c>
      <c r="G25618">
        <f>Adjusted_Series!G25618</f>
        <v>1</v>
      </c>
      <c r="H25618">
        <f>Adjusted_Series!H25618</f>
        <v>1</v>
      </c>
      <c r="I25618">
        <f>Adjusted_Series!I25618/Installed_capacity_init!$H$2</f>
        <v>0.1216990122926993</v>
      </c>
      <c r="J25618">
        <f>Adjusted_Series!J25618</f>
        <v>4589.3418603257905</v>
      </c>
      <c r="K25618">
        <f>Adjusted_Series!K25618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Adjusted_Series!C25619</f>
        <v>0.47147983487708101</v>
      </c>
      <c r="D25619">
        <f>Adjusted_Series!D25619</f>
        <v>9.1679118791624395E-2</v>
      </c>
      <c r="E25619">
        <f>Adjusted_Series!E25619</f>
        <v>0.39447546526501398</v>
      </c>
      <c r="F25619">
        <f>Adjusted_Series!F25619</f>
        <v>1</v>
      </c>
      <c r="G25619">
        <f>Adjusted_Series!G25619</f>
        <v>1</v>
      </c>
      <c r="H25619">
        <f>Adjusted_Series!H25619</f>
        <v>1</v>
      </c>
      <c r="I25619">
        <f>Adjusted_Series!I25619/Installed_capacity_init!$H$2</f>
        <v>0.12631798272902092</v>
      </c>
      <c r="J25619">
        <f>Adjusted_Series!J25619</f>
        <v>4667.4765005096506</v>
      </c>
      <c r="K25619">
        <f>Adjusted_Series!K25619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Adjusted_Series!C25620</f>
        <v>0.53767380348512805</v>
      </c>
      <c r="D25620">
        <f>Adjusted_Series!D25620</f>
        <v>0.10272380282301601</v>
      </c>
      <c r="E25620">
        <f>Adjusted_Series!E25620</f>
        <v>0.39590873294065698</v>
      </c>
      <c r="F25620">
        <f>Adjusted_Series!F25620</f>
        <v>1</v>
      </c>
      <c r="G25620">
        <f>Adjusted_Series!G25620</f>
        <v>1</v>
      </c>
      <c r="H25620">
        <f>Adjusted_Series!H25620</f>
        <v>1</v>
      </c>
      <c r="I25620">
        <f>Adjusted_Series!I25620/Installed_capacity_init!$H$2</f>
        <v>0.12815676921829763</v>
      </c>
      <c r="J25620">
        <f>Adjusted_Series!J25620</f>
        <v>4713.4488597466907</v>
      </c>
      <c r="K25620">
        <f>Adjusted_Series!K25620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Adjusted_Series!C25621</f>
        <v>0.54966894750305695</v>
      </c>
      <c r="D25621">
        <f>Adjusted_Series!D25621</f>
        <v>0.11854918854779201</v>
      </c>
      <c r="E25621">
        <f>Adjusted_Series!E25621</f>
        <v>0.40060129779571002</v>
      </c>
      <c r="F25621">
        <f>Adjusted_Series!F25621</f>
        <v>1</v>
      </c>
      <c r="G25621">
        <f>Adjusted_Series!G25621</f>
        <v>1</v>
      </c>
      <c r="H25621">
        <f>Adjusted_Series!H25621</f>
        <v>1</v>
      </c>
      <c r="I25621">
        <f>Adjusted_Series!I25621/Installed_capacity_init!$H$2</f>
        <v>0.1304583982764542</v>
      </c>
      <c r="J25621">
        <f>Adjusted_Series!J25621</f>
        <v>4775.5381168590002</v>
      </c>
      <c r="K25621">
        <f>Adjusted_Series!K25621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Adjusted_Series!C25622</f>
        <v>0.50984525662339997</v>
      </c>
      <c r="D25622">
        <f>Adjusted_Series!D25622</f>
        <v>0.139325507118369</v>
      </c>
      <c r="E25622">
        <f>Adjusted_Series!E25622</f>
        <v>0.40895797135175899</v>
      </c>
      <c r="F25622">
        <f>Adjusted_Series!F25622</f>
        <v>1</v>
      </c>
      <c r="G25622">
        <f>Adjusted_Series!G25622</f>
        <v>1</v>
      </c>
      <c r="H25622">
        <f>Adjusted_Series!H25622</f>
        <v>1</v>
      </c>
      <c r="I25622">
        <f>Adjusted_Series!I25622/Installed_capacity_init!$H$2</f>
        <v>0.13274201431689697</v>
      </c>
      <c r="J25622">
        <f>Adjusted_Series!J25622</f>
        <v>4836.2733817066801</v>
      </c>
      <c r="K25622">
        <f>Adjusted_Series!K2562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Adjusted_Series!C25623</f>
        <v>0.47238297944831498</v>
      </c>
      <c r="D25623">
        <f>Adjusted_Series!D25623</f>
        <v>0.14023807872279401</v>
      </c>
      <c r="E25623">
        <f>Adjusted_Series!E25623</f>
        <v>0.40980225867570302</v>
      </c>
      <c r="F25623">
        <f>Adjusted_Series!F25623</f>
        <v>1</v>
      </c>
      <c r="G25623">
        <f>Adjusted_Series!G25623</f>
        <v>1</v>
      </c>
      <c r="H25623">
        <f>Adjusted_Series!H25623</f>
        <v>1</v>
      </c>
      <c r="I25623">
        <f>Adjusted_Series!I25623/Installed_capacity_init!$H$2</f>
        <v>0.13345910860219617</v>
      </c>
      <c r="J25623">
        <f>Adjusted_Series!J25623</f>
        <v>4850.8037654058498</v>
      </c>
      <c r="K25623">
        <f>Adjusted_Series!K25623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Adjusted_Series!C25624</f>
        <v>0.39950624336662899</v>
      </c>
      <c r="D25624">
        <f>Adjusted_Series!D25624</f>
        <v>0.144770337950966</v>
      </c>
      <c r="E25624">
        <f>Adjusted_Series!E25624</f>
        <v>0.41488329765215898</v>
      </c>
      <c r="F25624">
        <f>Adjusted_Series!F25624</f>
        <v>1</v>
      </c>
      <c r="G25624">
        <f>Adjusted_Series!G25624</f>
        <v>1</v>
      </c>
      <c r="H25624">
        <f>Adjusted_Series!H25624</f>
        <v>1</v>
      </c>
      <c r="I25624">
        <f>Adjusted_Series!I25624/Installed_capacity_init!$H$2</f>
        <v>0.13467720214628931</v>
      </c>
      <c r="J25624">
        <f>Adjusted_Series!J25624</f>
        <v>4874.78231420065</v>
      </c>
      <c r="K25624">
        <f>Adjusted_Series!K25624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Adjusted_Series!C25625</f>
        <v>0.28746112895591502</v>
      </c>
      <c r="D25625">
        <f>Adjusted_Series!D25625</f>
        <v>0.153189200643295</v>
      </c>
      <c r="E25625">
        <f>Adjusted_Series!E25625</f>
        <v>0.42443026761104902</v>
      </c>
      <c r="F25625">
        <f>Adjusted_Series!F25625</f>
        <v>1</v>
      </c>
      <c r="G25625">
        <f>Adjusted_Series!G25625</f>
        <v>1</v>
      </c>
      <c r="H25625">
        <f>Adjusted_Series!H25625</f>
        <v>1</v>
      </c>
      <c r="I25625">
        <f>Adjusted_Series!I25625/Installed_capacity_init!$H$2</f>
        <v>0.13589504347218001</v>
      </c>
      <c r="J25625">
        <f>Adjusted_Series!J25625</f>
        <v>4915.3904880372293</v>
      </c>
      <c r="K25625">
        <f>Adjusted_Series!K25625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Adjusted_Series!C25626</f>
        <v>0.16678344594452199</v>
      </c>
      <c r="D25626">
        <f>Adjusted_Series!D25626</f>
        <v>0.120081285586373</v>
      </c>
      <c r="E25626">
        <f>Adjusted_Series!E25626</f>
        <v>0.41853461726899399</v>
      </c>
      <c r="F25626">
        <f>Adjusted_Series!F25626</f>
        <v>1</v>
      </c>
      <c r="G25626">
        <f>Adjusted_Series!G25626</f>
        <v>1</v>
      </c>
      <c r="H25626">
        <f>Adjusted_Series!H25626</f>
        <v>1</v>
      </c>
      <c r="I25626">
        <f>Adjusted_Series!I25626/Installed_capacity_init!$H$2</f>
        <v>0.13012524870615844</v>
      </c>
      <c r="J25626">
        <f>Adjusted_Series!J25626</f>
        <v>4808.1832017062798</v>
      </c>
      <c r="K25626">
        <f>Adjusted_Series!K25626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Adjusted_Series!C25627</f>
        <v>3.8768934281050299E-2</v>
      </c>
      <c r="D25627">
        <f>Adjusted_Series!D25627</f>
        <v>9.4161453420623001E-2</v>
      </c>
      <c r="E25627">
        <f>Adjusted_Series!E25627</f>
        <v>0.41647129428274698</v>
      </c>
      <c r="F25627">
        <f>Adjusted_Series!F25627</f>
        <v>1</v>
      </c>
      <c r="G25627">
        <f>Adjusted_Series!G25627</f>
        <v>1</v>
      </c>
      <c r="H25627">
        <f>Adjusted_Series!H25627</f>
        <v>1</v>
      </c>
      <c r="I25627">
        <f>Adjusted_Series!I25627/Installed_capacity_init!$H$2</f>
        <v>0.12516367514425802</v>
      </c>
      <c r="J25627">
        <f>Adjusted_Series!J25627</f>
        <v>4733.0435250652199</v>
      </c>
      <c r="K25627">
        <f>Adjusted_Series!K25627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Adjusted_Series!C25628</f>
        <v>3.0517475486825798E-4</v>
      </c>
      <c r="D25628">
        <f>Adjusted_Series!D25628</f>
        <v>7.4765012480281903E-2</v>
      </c>
      <c r="E25628">
        <f>Adjusted_Series!E25628</f>
        <v>0.41896706259914701</v>
      </c>
      <c r="F25628">
        <f>Adjusted_Series!F25628</f>
        <v>1</v>
      </c>
      <c r="G25628">
        <f>Adjusted_Series!G25628</f>
        <v>1</v>
      </c>
      <c r="H25628">
        <f>Adjusted_Series!H25628</f>
        <v>1</v>
      </c>
      <c r="I25628">
        <f>Adjusted_Series!I25628/Installed_capacity_init!$H$2</f>
        <v>0.12024618397931498</v>
      </c>
      <c r="J25628">
        <f>Adjusted_Series!J25628</f>
        <v>4656.0746769801699</v>
      </c>
      <c r="K25628">
        <f>Adjusted_Series!K25628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Adjusted_Series!C25629</f>
        <v>0</v>
      </c>
      <c r="D25629">
        <f>Adjusted_Series!D25629</f>
        <v>6.1342802256336301E-2</v>
      </c>
      <c r="E25629">
        <f>Adjusted_Series!E25629</f>
        <v>0.41056221660394498</v>
      </c>
      <c r="F25629">
        <f>Adjusted_Series!F25629</f>
        <v>1</v>
      </c>
      <c r="G25629">
        <f>Adjusted_Series!G25629</f>
        <v>1</v>
      </c>
      <c r="H25629">
        <f>Adjusted_Series!H25629</f>
        <v>1</v>
      </c>
      <c r="I25629">
        <f>Adjusted_Series!I25629/Installed_capacity_init!$H$2</f>
        <v>0.11539773702988187</v>
      </c>
      <c r="J25629">
        <f>Adjusted_Series!J25629</f>
        <v>4581.6205123612108</v>
      </c>
      <c r="K25629">
        <f>Adjusted_Series!K25629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Adjusted_Series!C25630</f>
        <v>0</v>
      </c>
      <c r="D25630">
        <f>Adjusted_Series!D25630</f>
        <v>5.1375487507012103E-2</v>
      </c>
      <c r="E25630">
        <f>Adjusted_Series!E25630</f>
        <v>0.40750452112924201</v>
      </c>
      <c r="F25630">
        <f>Adjusted_Series!F25630</f>
        <v>1</v>
      </c>
      <c r="G25630">
        <f>Adjusted_Series!G25630</f>
        <v>1</v>
      </c>
      <c r="H25630">
        <f>Adjusted_Series!H25630</f>
        <v>1</v>
      </c>
      <c r="I25630">
        <f>Adjusted_Series!I25630/Installed_capacity_init!$H$2</f>
        <v>0.11101332909727436</v>
      </c>
      <c r="J25630">
        <f>Adjusted_Series!J25630</f>
        <v>4510.0033494188001</v>
      </c>
      <c r="K25630">
        <f>Adjusted_Series!K25630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Adjusted_Series!C25631</f>
        <v>0</v>
      </c>
      <c r="D25631">
        <f>Adjusted_Series!D25631</f>
        <v>4.4801648772029697E-2</v>
      </c>
      <c r="E25631">
        <f>Adjusted_Series!E25631</f>
        <v>0.40745461686144802</v>
      </c>
      <c r="F25631">
        <f>Adjusted_Series!F25631</f>
        <v>1</v>
      </c>
      <c r="G25631">
        <f>Adjusted_Series!G25631</f>
        <v>1</v>
      </c>
      <c r="H25631">
        <f>Adjusted_Series!H25631</f>
        <v>1</v>
      </c>
      <c r="I25631">
        <f>Adjusted_Series!I25631/Installed_capacity_init!$H$2</f>
        <v>0.10664212859111678</v>
      </c>
      <c r="J25631">
        <f>Adjusted_Series!J25631</f>
        <v>4429.29071403324</v>
      </c>
      <c r="K25631">
        <f>Adjusted_Series!K25631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Adjusted_Series!C25632</f>
        <v>0</v>
      </c>
      <c r="D25632">
        <f>Adjusted_Series!D25632</f>
        <v>4.3562423470894597E-2</v>
      </c>
      <c r="E25632">
        <f>Adjusted_Series!E25632</f>
        <v>0.39958009826094398</v>
      </c>
      <c r="F25632">
        <f>Adjusted_Series!F25632</f>
        <v>1</v>
      </c>
      <c r="G25632">
        <f>Adjusted_Series!G25632</f>
        <v>1</v>
      </c>
      <c r="H25632">
        <f>Adjusted_Series!H25632</f>
        <v>1</v>
      </c>
      <c r="I25632">
        <f>Adjusted_Series!I25632/Installed_capacity_init!$H$2</f>
        <v>0.10540455528870049</v>
      </c>
      <c r="J25632">
        <f>Adjusted_Series!J25632</f>
        <v>4386.8469213557</v>
      </c>
      <c r="K25632">
        <f>Adjusted_Series!K2563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Adjusted_Series!C25633</f>
        <v>0</v>
      </c>
      <c r="D25633">
        <f>Adjusted_Series!D25633</f>
        <v>4.3563703363109198E-2</v>
      </c>
      <c r="E25633">
        <f>Adjusted_Series!E25633</f>
        <v>0.39535752323158202</v>
      </c>
      <c r="F25633">
        <f>Adjusted_Series!F25633</f>
        <v>1</v>
      </c>
      <c r="G25633">
        <f>Adjusted_Series!G25633</f>
        <v>1</v>
      </c>
      <c r="H25633">
        <f>Adjusted_Series!H25633</f>
        <v>1</v>
      </c>
      <c r="I25633">
        <f>Adjusted_Series!I25633/Installed_capacity_init!$H$2</f>
        <v>0.10383296115879484</v>
      </c>
      <c r="J25633">
        <f>Adjusted_Series!J25633</f>
        <v>4334.5909713138299</v>
      </c>
      <c r="K25633">
        <f>Adjusted_Series!K25633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Adjusted_Series!C25634</f>
        <v>0</v>
      </c>
      <c r="D25634">
        <f>Adjusted_Series!D25634</f>
        <v>0.14295182403151699</v>
      </c>
      <c r="E25634">
        <f>Adjusted_Series!E25634</f>
        <v>0.28556400064877902</v>
      </c>
      <c r="F25634">
        <f>Adjusted_Series!F25634</f>
        <v>1</v>
      </c>
      <c r="G25634">
        <f>Adjusted_Series!G25634</f>
        <v>1</v>
      </c>
      <c r="H25634">
        <f>Adjusted_Series!H25634</f>
        <v>1</v>
      </c>
      <c r="I25634">
        <f>Adjusted_Series!I25634/Installed_capacity_init!$H$2</f>
        <v>5.5847840218031013E-2</v>
      </c>
      <c r="J25634">
        <f>Adjusted_Series!J25634</f>
        <v>3130.3315932339601</v>
      </c>
      <c r="K25634">
        <f>Adjusted_Series!K25634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Adjusted_Series!C25635</f>
        <v>0</v>
      </c>
      <c r="D25635">
        <f>Adjusted_Series!D25635</f>
        <v>0.137946244312012</v>
      </c>
      <c r="E25635">
        <f>Adjusted_Series!E25635</f>
        <v>0.28000632135784398</v>
      </c>
      <c r="F25635">
        <f>Adjusted_Series!F25635</f>
        <v>1</v>
      </c>
      <c r="G25635">
        <f>Adjusted_Series!G25635</f>
        <v>1</v>
      </c>
      <c r="H25635">
        <f>Adjusted_Series!H25635</f>
        <v>1</v>
      </c>
      <c r="I25635">
        <f>Adjusted_Series!I25635/Installed_capacity_init!$H$2</f>
        <v>5.5388197278411523E-2</v>
      </c>
      <c r="J25635">
        <f>Adjusted_Series!J25635</f>
        <v>3126.12004284667</v>
      </c>
      <c r="K25635">
        <f>Adjusted_Series!K25635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Adjusted_Series!C25636</f>
        <v>0</v>
      </c>
      <c r="D25636">
        <f>Adjusted_Series!D25636</f>
        <v>0.13517836132511399</v>
      </c>
      <c r="E25636">
        <f>Adjusted_Series!E25636</f>
        <v>0.28006576344082501</v>
      </c>
      <c r="F25636">
        <f>Adjusted_Series!F25636</f>
        <v>1</v>
      </c>
      <c r="G25636">
        <f>Adjusted_Series!G25636</f>
        <v>1</v>
      </c>
      <c r="H25636">
        <f>Adjusted_Series!H25636</f>
        <v>1</v>
      </c>
      <c r="I25636">
        <f>Adjusted_Series!I25636/Installed_capacity_init!$H$2</f>
        <v>5.4354543381897928E-2</v>
      </c>
      <c r="J25636">
        <f>Adjusted_Series!J25636</f>
        <v>3107.0203358110402</v>
      </c>
      <c r="K25636">
        <f>Adjusted_Series!K25636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Adjusted_Series!C25637</f>
        <v>0</v>
      </c>
      <c r="D25637">
        <f>Adjusted_Series!D25637</f>
        <v>0.134468094607887</v>
      </c>
      <c r="E25637">
        <f>Adjusted_Series!E25637</f>
        <v>0.28484909322725499</v>
      </c>
      <c r="F25637">
        <f>Adjusted_Series!F25637</f>
        <v>1</v>
      </c>
      <c r="G25637">
        <f>Adjusted_Series!G25637</f>
        <v>1</v>
      </c>
      <c r="H25637">
        <f>Adjusted_Series!H25637</f>
        <v>1</v>
      </c>
      <c r="I25637">
        <f>Adjusted_Series!I25637/Installed_capacity_init!$H$2</f>
        <v>5.3311345641761605E-2</v>
      </c>
      <c r="J25637">
        <f>Adjusted_Series!J25637</f>
        <v>3072.5075089611501</v>
      </c>
      <c r="K25637">
        <f>Adjusted_Series!K25637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Adjusted_Series!C25638</f>
        <v>0</v>
      </c>
      <c r="D25638">
        <f>Adjusted_Series!D25638</f>
        <v>0.13519884086362799</v>
      </c>
      <c r="E25638">
        <f>Adjusted_Series!E25638</f>
        <v>0.280413266597629</v>
      </c>
      <c r="F25638">
        <f>Adjusted_Series!F25638</f>
        <v>1</v>
      </c>
      <c r="G25638">
        <f>Adjusted_Series!G25638</f>
        <v>1</v>
      </c>
      <c r="H25638">
        <f>Adjusted_Series!H25638</f>
        <v>1</v>
      </c>
      <c r="I25638">
        <f>Adjusted_Series!I25638/Installed_capacity_init!$H$2</f>
        <v>5.6972929783508833E-2</v>
      </c>
      <c r="J25638">
        <f>Adjusted_Series!J25638</f>
        <v>3151.3208465647199</v>
      </c>
      <c r="K25638">
        <f>Adjusted_Series!K25638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Adjusted_Series!C25639</f>
        <v>3.6301711887726899E-3</v>
      </c>
      <c r="D25639">
        <f>Adjusted_Series!D25639</f>
        <v>0.13865265602141499</v>
      </c>
      <c r="E25639">
        <f>Adjusted_Series!E25639</f>
        <v>0.27991475459475101</v>
      </c>
      <c r="F25639">
        <f>Adjusted_Series!F25639</f>
        <v>1</v>
      </c>
      <c r="G25639">
        <f>Adjusted_Series!G25639</f>
        <v>1</v>
      </c>
      <c r="H25639">
        <f>Adjusted_Series!H25639</f>
        <v>1</v>
      </c>
      <c r="I25639">
        <f>Adjusted_Series!I25639/Installed_capacity_init!$H$2</f>
        <v>5.9878932724337156E-2</v>
      </c>
      <c r="J25639">
        <f>Adjusted_Series!J25639</f>
        <v>3201.3344877509603</v>
      </c>
      <c r="K25639">
        <f>Adjusted_Series!K25639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Adjusted_Series!C25640</f>
        <v>0.15271368937778099</v>
      </c>
      <c r="D25640">
        <f>Adjusted_Series!D25640</f>
        <v>0.144920901864797</v>
      </c>
      <c r="E25640">
        <f>Adjusted_Series!E25640</f>
        <v>0.28275650724790802</v>
      </c>
      <c r="F25640">
        <f>Adjusted_Series!F25640</f>
        <v>1</v>
      </c>
      <c r="G25640">
        <f>Adjusted_Series!G25640</f>
        <v>1</v>
      </c>
      <c r="H25640">
        <f>Adjusted_Series!H25640</f>
        <v>1</v>
      </c>
      <c r="I25640">
        <f>Adjusted_Series!I25640/Installed_capacity_init!$H$2</f>
        <v>6.271184684865154E-2</v>
      </c>
      <c r="J25640">
        <f>Adjusted_Series!J25640</f>
        <v>3253.1308437075199</v>
      </c>
      <c r="K25640">
        <f>Adjusted_Series!K25640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Adjusted_Series!C25641</f>
        <v>0.29241734395184799</v>
      </c>
      <c r="D25641">
        <f>Adjusted_Series!D25641</f>
        <v>0.17524183051780901</v>
      </c>
      <c r="E25641">
        <f>Adjusted_Series!E25641</f>
        <v>0.27111791010222203</v>
      </c>
      <c r="F25641">
        <f>Adjusted_Series!F25641</f>
        <v>1</v>
      </c>
      <c r="G25641">
        <f>Adjusted_Series!G25641</f>
        <v>1</v>
      </c>
      <c r="H25641">
        <f>Adjusted_Series!H25641</f>
        <v>1</v>
      </c>
      <c r="I25641">
        <f>Adjusted_Series!I25641/Installed_capacity_init!$H$2</f>
        <v>6.5560915081613214E-2</v>
      </c>
      <c r="J25641">
        <f>Adjusted_Series!J25641</f>
        <v>3311.2779334765301</v>
      </c>
      <c r="K25641">
        <f>Adjusted_Series!K25641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Adjusted_Series!C25642</f>
        <v>0.38897197975708298</v>
      </c>
      <c r="D25642">
        <f>Adjusted_Series!D25642</f>
        <v>0.21581262428609399</v>
      </c>
      <c r="E25642">
        <f>Adjusted_Series!E25642</f>
        <v>0.26222835687392898</v>
      </c>
      <c r="F25642">
        <f>Adjusted_Series!F25642</f>
        <v>1</v>
      </c>
      <c r="G25642">
        <f>Adjusted_Series!G25642</f>
        <v>1</v>
      </c>
      <c r="H25642">
        <f>Adjusted_Series!H25642</f>
        <v>1</v>
      </c>
      <c r="I25642">
        <f>Adjusted_Series!I25642/Installed_capacity_init!$H$2</f>
        <v>6.8675101126853821E-2</v>
      </c>
      <c r="J25642">
        <f>Adjusted_Series!J25642</f>
        <v>3381.2153944991896</v>
      </c>
      <c r="K25642">
        <f>Adjusted_Series!K2564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Adjusted_Series!C25643</f>
        <v>0.46207512902512599</v>
      </c>
      <c r="D25643">
        <f>Adjusted_Series!D25643</f>
        <v>0.266918793443507</v>
      </c>
      <c r="E25643">
        <f>Adjusted_Series!E25643</f>
        <v>0.25716098567381401</v>
      </c>
      <c r="F25643">
        <f>Adjusted_Series!F25643</f>
        <v>1</v>
      </c>
      <c r="G25643">
        <f>Adjusted_Series!G25643</f>
        <v>1</v>
      </c>
      <c r="H25643">
        <f>Adjusted_Series!H25643</f>
        <v>1</v>
      </c>
      <c r="I25643">
        <f>Adjusted_Series!I25643/Installed_capacity_init!$H$2</f>
        <v>7.1789247133180856E-2</v>
      </c>
      <c r="J25643">
        <f>Adjusted_Series!J25643</f>
        <v>3455.2034423916602</v>
      </c>
      <c r="K25643">
        <f>Adjusted_Series!K25643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Adjusted_Series!C25644</f>
        <v>0.53824172911288903</v>
      </c>
      <c r="D25644">
        <f>Adjusted_Series!D25644</f>
        <v>0.287805857084179</v>
      </c>
      <c r="E25644">
        <f>Adjusted_Series!E25644</f>
        <v>0.243661523178656</v>
      </c>
      <c r="F25644">
        <f>Adjusted_Series!F25644</f>
        <v>1</v>
      </c>
      <c r="G25644">
        <f>Adjusted_Series!G25644</f>
        <v>1</v>
      </c>
      <c r="H25644">
        <f>Adjusted_Series!H25644</f>
        <v>1</v>
      </c>
      <c r="I25644">
        <f>Adjusted_Series!I25644/Installed_capacity_init!$H$2</f>
        <v>7.4133249549097405E-2</v>
      </c>
      <c r="J25644">
        <f>Adjusted_Series!J25644</f>
        <v>3520.0946212070698</v>
      </c>
      <c r="K25644">
        <f>Adjusted_Series!K25644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Adjusted_Series!C25645</f>
        <v>0.55117186681855801</v>
      </c>
      <c r="D25645">
        <f>Adjusted_Series!D25645</f>
        <v>0.316081551573206</v>
      </c>
      <c r="E25645">
        <f>Adjusted_Series!E25645</f>
        <v>0.23824899457915599</v>
      </c>
      <c r="F25645">
        <f>Adjusted_Series!F25645</f>
        <v>1</v>
      </c>
      <c r="G25645">
        <f>Adjusted_Series!G25645</f>
        <v>1</v>
      </c>
      <c r="H25645">
        <f>Adjusted_Series!H25645</f>
        <v>1</v>
      </c>
      <c r="I25645">
        <f>Adjusted_Series!I25645/Installed_capacity_init!$H$2</f>
        <v>7.6805617846144564E-2</v>
      </c>
      <c r="J25645">
        <f>Adjusted_Series!J25645</f>
        <v>3599.4243528310799</v>
      </c>
      <c r="K25645">
        <f>Adjusted_Series!K25645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Adjusted_Series!C25646</f>
        <v>0.504512620467087</v>
      </c>
      <c r="D25646">
        <f>Adjusted_Series!D25646</f>
        <v>0.35267853168735303</v>
      </c>
      <c r="E25646">
        <f>Adjusted_Series!E25646</f>
        <v>0.24010864691174</v>
      </c>
      <c r="F25646">
        <f>Adjusted_Series!F25646</f>
        <v>1</v>
      </c>
      <c r="G25646">
        <f>Adjusted_Series!G25646</f>
        <v>1</v>
      </c>
      <c r="H25646">
        <f>Adjusted_Series!H25646</f>
        <v>1</v>
      </c>
      <c r="I25646">
        <f>Adjusted_Series!I25646/Installed_capacity_init!$H$2</f>
        <v>7.9466375584876001E-2</v>
      </c>
      <c r="J25646">
        <f>Adjusted_Series!J25646</f>
        <v>3679.8746677177696</v>
      </c>
      <c r="K25646">
        <f>Adjusted_Series!K25646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Adjusted_Series!C25647</f>
        <v>0.46738025618205697</v>
      </c>
      <c r="D25647">
        <f>Adjusted_Series!D25647</f>
        <v>0.34715102908898798</v>
      </c>
      <c r="E25647">
        <f>Adjusted_Series!E25647</f>
        <v>0.24571910311199399</v>
      </c>
      <c r="F25647">
        <f>Adjusted_Series!F25647</f>
        <v>1</v>
      </c>
      <c r="G25647">
        <f>Adjusted_Series!G25647</f>
        <v>1</v>
      </c>
      <c r="H25647">
        <f>Adjusted_Series!H25647</f>
        <v>1</v>
      </c>
      <c r="I25647">
        <f>Adjusted_Series!I25647/Installed_capacity_init!$H$2</f>
        <v>8.1498303038798833E-2</v>
      </c>
      <c r="J25647">
        <f>Adjusted_Series!J25647</f>
        <v>3735.1435145569003</v>
      </c>
      <c r="K25647">
        <f>Adjusted_Series!K25647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Adjusted_Series!C25648</f>
        <v>0.39492055204728999</v>
      </c>
      <c r="D25648">
        <f>Adjusted_Series!D25648</f>
        <v>0.346177530654591</v>
      </c>
      <c r="E25648">
        <f>Adjusted_Series!E25648</f>
        <v>0.25646291327934401</v>
      </c>
      <c r="F25648">
        <f>Adjusted_Series!F25648</f>
        <v>1</v>
      </c>
      <c r="G25648">
        <f>Adjusted_Series!G25648</f>
        <v>1</v>
      </c>
      <c r="H25648">
        <f>Adjusted_Series!H25648</f>
        <v>1</v>
      </c>
      <c r="I25648">
        <f>Adjusted_Series!I25648/Installed_capacity_init!$H$2</f>
        <v>8.396456223101037E-2</v>
      </c>
      <c r="J25648">
        <f>Adjusted_Series!J25648</f>
        <v>3784.7758446062298</v>
      </c>
      <c r="K25648">
        <f>Adjusted_Series!K25648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Adjusted_Series!C25649</f>
        <v>0.278310802899708</v>
      </c>
      <c r="D25649">
        <f>Adjusted_Series!D25649</f>
        <v>0.35005505839982898</v>
      </c>
      <c r="E25649">
        <f>Adjusted_Series!E25649</f>
        <v>0.26926050997949402</v>
      </c>
      <c r="F25649">
        <f>Adjusted_Series!F25649</f>
        <v>1</v>
      </c>
      <c r="G25649">
        <f>Adjusted_Series!G25649</f>
        <v>1</v>
      </c>
      <c r="H25649">
        <f>Adjusted_Series!H25649</f>
        <v>1</v>
      </c>
      <c r="I25649">
        <f>Adjusted_Series!I25649/Installed_capacity_init!$H$2</f>
        <v>8.6435626111483949E-2</v>
      </c>
      <c r="J25649">
        <f>Adjusted_Series!J25649</f>
        <v>3847.8163681020901</v>
      </c>
      <c r="K25649">
        <f>Adjusted_Series!K25649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Adjusted_Series!C25650</f>
        <v>0.14422275617678701</v>
      </c>
      <c r="D25650">
        <f>Adjusted_Series!D25650</f>
        <v>0.29013416559203697</v>
      </c>
      <c r="E25650">
        <f>Adjusted_Series!E25650</f>
        <v>0.270875110108732</v>
      </c>
      <c r="F25650">
        <f>Adjusted_Series!F25650</f>
        <v>1</v>
      </c>
      <c r="G25650">
        <f>Adjusted_Series!G25650</f>
        <v>1</v>
      </c>
      <c r="H25650">
        <f>Adjusted_Series!H25650</f>
        <v>1</v>
      </c>
      <c r="I25650">
        <f>Adjusted_Series!I25650/Installed_capacity_init!$H$2</f>
        <v>8.2169884990038841E-2</v>
      </c>
      <c r="J25650">
        <f>Adjusted_Series!J25650</f>
        <v>3724.2004113494299</v>
      </c>
      <c r="K25650">
        <f>Adjusted_Series!K25650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Adjusted_Series!C25651</f>
        <v>2.68058642377524E-2</v>
      </c>
      <c r="D25651">
        <f>Adjusted_Series!D25651</f>
        <v>0.24036468007343201</v>
      </c>
      <c r="E25651">
        <f>Adjusted_Series!E25651</f>
        <v>0.27632959129185403</v>
      </c>
      <c r="F25651">
        <f>Adjusted_Series!F25651</f>
        <v>1</v>
      </c>
      <c r="G25651">
        <f>Adjusted_Series!G25651</f>
        <v>1</v>
      </c>
      <c r="H25651">
        <f>Adjusted_Series!H25651</f>
        <v>1</v>
      </c>
      <c r="I25651">
        <f>Adjusted_Series!I25651/Installed_capacity_init!$H$2</f>
        <v>7.8453244230659525E-2</v>
      </c>
      <c r="J25651">
        <f>Adjusted_Series!J25651</f>
        <v>3622.8759009507698</v>
      </c>
      <c r="K25651">
        <f>Adjusted_Series!K25651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Adjusted_Series!C25652</f>
        <v>2.5146536091723499E-4</v>
      </c>
      <c r="D25652">
        <f>Adjusted_Series!D25652</f>
        <v>0.20099071473749699</v>
      </c>
      <c r="E25652">
        <f>Adjusted_Series!E25652</f>
        <v>0.287076922583683</v>
      </c>
      <c r="F25652">
        <f>Adjusted_Series!F25652</f>
        <v>1</v>
      </c>
      <c r="G25652">
        <f>Adjusted_Series!G25652</f>
        <v>1</v>
      </c>
      <c r="H25652">
        <f>Adjusted_Series!H25652</f>
        <v>1</v>
      </c>
      <c r="I25652">
        <f>Adjusted_Series!I25652/Installed_capacity_init!$H$2</f>
        <v>7.4791224151034091E-2</v>
      </c>
      <c r="J25652">
        <f>Adjusted_Series!J25652</f>
        <v>3520.9093015323097</v>
      </c>
      <c r="K25652">
        <f>Adjusted_Series!K2565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Adjusted_Series!C25653</f>
        <v>0</v>
      </c>
      <c r="D25653">
        <f>Adjusted_Series!D25653</f>
        <v>0.177372700501854</v>
      </c>
      <c r="E25653">
        <f>Adjusted_Series!E25653</f>
        <v>0.27838207767942702</v>
      </c>
      <c r="F25653">
        <f>Adjusted_Series!F25653</f>
        <v>1</v>
      </c>
      <c r="G25653">
        <f>Adjusted_Series!G25653</f>
        <v>1</v>
      </c>
      <c r="H25653">
        <f>Adjusted_Series!H25653</f>
        <v>1</v>
      </c>
      <c r="I25653">
        <f>Adjusted_Series!I25653/Installed_capacity_init!$H$2</f>
        <v>7.1375762844247584E-2</v>
      </c>
      <c r="J25653">
        <f>Adjusted_Series!J25653</f>
        <v>3421.0911891130299</v>
      </c>
      <c r="K25653">
        <f>Adjusted_Series!K25653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Adjusted_Series!C25654</f>
        <v>0</v>
      </c>
      <c r="D25654">
        <f>Adjusted_Series!D25654</f>
        <v>0.15857951819541799</v>
      </c>
      <c r="E25654">
        <f>Adjusted_Series!E25654</f>
        <v>0.27185491811733198</v>
      </c>
      <c r="F25654">
        <f>Adjusted_Series!F25654</f>
        <v>1</v>
      </c>
      <c r="G25654">
        <f>Adjusted_Series!G25654</f>
        <v>1</v>
      </c>
      <c r="H25654">
        <f>Adjusted_Series!H25654</f>
        <v>1</v>
      </c>
      <c r="I25654">
        <f>Adjusted_Series!I25654/Installed_capacity_init!$H$2</f>
        <v>6.8020202341957853E-2</v>
      </c>
      <c r="J25654">
        <f>Adjusted_Series!J25654</f>
        <v>3328.7846039547699</v>
      </c>
      <c r="K25654">
        <f>Adjusted_Series!K25654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Adjusted_Series!C25655</f>
        <v>0</v>
      </c>
      <c r="D25655">
        <f>Adjusted_Series!D25655</f>
        <v>0.14454748382355301</v>
      </c>
      <c r="E25655">
        <f>Adjusted_Series!E25655</f>
        <v>0.26958684109422998</v>
      </c>
      <c r="F25655">
        <f>Adjusted_Series!F25655</f>
        <v>1</v>
      </c>
      <c r="G25655">
        <f>Adjusted_Series!G25655</f>
        <v>1</v>
      </c>
      <c r="H25655">
        <f>Adjusted_Series!H25655</f>
        <v>1</v>
      </c>
      <c r="I25655">
        <f>Adjusted_Series!I25655/Installed_capacity_init!$H$2</f>
        <v>6.4668047128463788E-2</v>
      </c>
      <c r="J25655">
        <f>Adjusted_Series!J25655</f>
        <v>3231.40191980797</v>
      </c>
      <c r="K25655">
        <f>Adjusted_Series!K25655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Adjusted_Series!C25656</f>
        <v>0</v>
      </c>
      <c r="D25656">
        <f>Adjusted_Series!D25656</f>
        <v>0.137923574490835</v>
      </c>
      <c r="E25656">
        <f>Adjusted_Series!E25656</f>
        <v>0.26416658807704002</v>
      </c>
      <c r="F25656">
        <f>Adjusted_Series!F25656</f>
        <v>1</v>
      </c>
      <c r="G25656">
        <f>Adjusted_Series!G25656</f>
        <v>1</v>
      </c>
      <c r="H25656">
        <f>Adjusted_Series!H25656</f>
        <v>1</v>
      </c>
      <c r="I25656">
        <f>Adjusted_Series!I25656/Installed_capacity_init!$H$2</f>
        <v>6.4209859886240353E-2</v>
      </c>
      <c r="J25656">
        <f>Adjusted_Series!J25656</f>
        <v>3213.1871551291501</v>
      </c>
      <c r="K25656">
        <f>Adjusted_Series!K25656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Adjusted_Series!C25657</f>
        <v>0</v>
      </c>
      <c r="D25657">
        <f>Adjusted_Series!D25657</f>
        <v>0.134334855618677</v>
      </c>
      <c r="E25657">
        <f>Adjusted_Series!E25657</f>
        <v>0.26281712251197298</v>
      </c>
      <c r="F25657">
        <f>Adjusted_Series!F25657</f>
        <v>1</v>
      </c>
      <c r="G25657">
        <f>Adjusted_Series!G25657</f>
        <v>1</v>
      </c>
      <c r="H25657">
        <f>Adjusted_Series!H25657</f>
        <v>1</v>
      </c>
      <c r="I25657">
        <f>Adjusted_Series!I25657/Installed_capacity_init!$H$2</f>
        <v>6.369646475791603E-2</v>
      </c>
      <c r="J25657">
        <f>Adjusted_Series!J25657</f>
        <v>3189.7320346065403</v>
      </c>
      <c r="K25657">
        <f>Adjusted_Series!K25657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Adjusted_Series!C25658</f>
        <v>0</v>
      </c>
      <c r="D25658">
        <f>Adjusted_Series!D25658</f>
        <v>0.110330603</v>
      </c>
      <c r="E25658">
        <f>Adjusted_Series!E25658</f>
        <v>0.87675501499999897</v>
      </c>
      <c r="F25658">
        <f>Adjusted_Series!F25658</f>
        <v>1</v>
      </c>
      <c r="G25658">
        <f>Adjusted_Series!G25658</f>
        <v>1</v>
      </c>
      <c r="H25658">
        <f>Adjusted_Series!H25658</f>
        <v>1</v>
      </c>
      <c r="I25658">
        <f>Adjusted_Series!I25658/Installed_capacity_init!$H$2</f>
        <v>2.4787139894611593E-2</v>
      </c>
      <c r="J25658">
        <f>Adjusted_Series!J25658</f>
        <v>3205.7374140000002</v>
      </c>
      <c r="K25658">
        <f>Adjusted_Series!K25658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Adjusted_Series!C25659</f>
        <v>0</v>
      </c>
      <c r="D25659">
        <f>Adjusted_Series!D25659</f>
        <v>0.10270707699999999</v>
      </c>
      <c r="E25659">
        <f>Adjusted_Series!E25659</f>
        <v>0.86896870399999904</v>
      </c>
      <c r="F25659">
        <f>Adjusted_Series!F25659</f>
        <v>1</v>
      </c>
      <c r="G25659">
        <f>Adjusted_Series!G25659</f>
        <v>1</v>
      </c>
      <c r="H25659">
        <f>Adjusted_Series!H25659</f>
        <v>1</v>
      </c>
      <c r="I25659">
        <f>Adjusted_Series!I25659/Installed_capacity_init!$H$2</f>
        <v>2.4600182304946455E-2</v>
      </c>
      <c r="J25659">
        <f>Adjusted_Series!J25659</f>
        <v>3087.6648399999999</v>
      </c>
      <c r="K25659">
        <f>Adjusted_Series!K25659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Adjusted_Series!C25660</f>
        <v>0</v>
      </c>
      <c r="D25660">
        <f>Adjusted_Series!D25660</f>
        <v>9.5741755999999997E-2</v>
      </c>
      <c r="E25660">
        <f>Adjusted_Series!E25660</f>
        <v>0.86149713000000006</v>
      </c>
      <c r="F25660">
        <f>Adjusted_Series!F25660</f>
        <v>1</v>
      </c>
      <c r="G25660">
        <f>Adjusted_Series!G25660</f>
        <v>1</v>
      </c>
      <c r="H25660">
        <f>Adjusted_Series!H25660</f>
        <v>1</v>
      </c>
      <c r="I25660">
        <f>Adjusted_Series!I25660/Installed_capacity_init!$H$2</f>
        <v>2.4206340472548021E-2</v>
      </c>
      <c r="J25660">
        <f>Adjusted_Series!J25660</f>
        <v>2995.3792209999997</v>
      </c>
      <c r="K25660">
        <f>Adjusted_Series!K25660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Adjusted_Series!C25661</f>
        <v>0</v>
      </c>
      <c r="D25661">
        <f>Adjusted_Series!D25661</f>
        <v>9.1777807000000003E-2</v>
      </c>
      <c r="E25661">
        <f>Adjusted_Series!E25661</f>
        <v>0.85484223400000003</v>
      </c>
      <c r="F25661">
        <f>Adjusted_Series!F25661</f>
        <v>1</v>
      </c>
      <c r="G25661">
        <f>Adjusted_Series!G25661</f>
        <v>1</v>
      </c>
      <c r="H25661">
        <f>Adjusted_Series!H25661</f>
        <v>1</v>
      </c>
      <c r="I25661">
        <f>Adjusted_Series!I25661/Installed_capacity_init!$H$2</f>
        <v>2.3761971443141253E-2</v>
      </c>
      <c r="J25661">
        <f>Adjusted_Series!J25661</f>
        <v>2909.2144919999996</v>
      </c>
      <c r="K25661">
        <f>Adjusted_Series!K25661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Adjusted_Series!C25662</f>
        <v>0</v>
      </c>
      <c r="D25662">
        <f>Adjusted_Series!D25662</f>
        <v>8.5540698999999998E-2</v>
      </c>
      <c r="E25662">
        <f>Adjusted_Series!E25662</f>
        <v>0.85044657999999995</v>
      </c>
      <c r="F25662">
        <f>Adjusted_Series!F25662</f>
        <v>1</v>
      </c>
      <c r="G25662">
        <f>Adjusted_Series!G25662</f>
        <v>1</v>
      </c>
      <c r="H25662">
        <f>Adjusted_Series!H25662</f>
        <v>1</v>
      </c>
      <c r="I25662">
        <f>Adjusted_Series!I25662/Installed_capacity_init!$H$2</f>
        <v>2.3736115672276049E-2</v>
      </c>
      <c r="J25662">
        <f>Adjusted_Series!J25662</f>
        <v>2888.844278</v>
      </c>
      <c r="K25662">
        <f>Adjusted_Series!K2566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Adjusted_Series!C25663</f>
        <v>0</v>
      </c>
      <c r="D25663">
        <f>Adjusted_Series!D25663</f>
        <v>8.1962950000000007E-2</v>
      </c>
      <c r="E25663">
        <f>Adjusted_Series!E25663</f>
        <v>0.84357340199999997</v>
      </c>
      <c r="F25663">
        <f>Adjusted_Series!F25663</f>
        <v>1</v>
      </c>
      <c r="G25663">
        <f>Adjusted_Series!G25663</f>
        <v>1</v>
      </c>
      <c r="H25663">
        <f>Adjusted_Series!H25663</f>
        <v>1</v>
      </c>
      <c r="I25663">
        <f>Adjusted_Series!I25663/Installed_capacity_init!$H$2</f>
        <v>2.3685329168791434E-2</v>
      </c>
      <c r="J25663">
        <f>Adjusted_Series!J25663</f>
        <v>2901.4040250000003</v>
      </c>
      <c r="K25663">
        <f>Adjusted_Series!K25663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Adjusted_Series!C25664</f>
        <v>6.84423699999999E-3</v>
      </c>
      <c r="D25664">
        <f>Adjusted_Series!D25664</f>
        <v>8.2799871999999997E-2</v>
      </c>
      <c r="E25664">
        <f>Adjusted_Series!E25664</f>
        <v>0.83089439899999995</v>
      </c>
      <c r="F25664">
        <f>Adjusted_Series!F25664</f>
        <v>1</v>
      </c>
      <c r="G25664">
        <f>Adjusted_Series!G25664</f>
        <v>1</v>
      </c>
      <c r="H25664">
        <f>Adjusted_Series!H25664</f>
        <v>1</v>
      </c>
      <c r="I25664">
        <f>Adjusted_Series!I25664/Installed_capacity_init!$H$2</f>
        <v>2.3643024647288798E-2</v>
      </c>
      <c r="J25664">
        <f>Adjusted_Series!J25664</f>
        <v>2935.647794</v>
      </c>
      <c r="K25664">
        <f>Adjusted_Series!K25664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Adjusted_Series!C25665</f>
        <v>0.19315328100000001</v>
      </c>
      <c r="D25665">
        <f>Adjusted_Series!D25665</f>
        <v>8.1736262000000004E-2</v>
      </c>
      <c r="E25665">
        <f>Adjusted_Series!E25665</f>
        <v>0.81384269399999898</v>
      </c>
      <c r="F25665">
        <f>Adjusted_Series!F25665</f>
        <v>1</v>
      </c>
      <c r="G25665">
        <f>Adjusted_Series!G25665</f>
        <v>1</v>
      </c>
      <c r="H25665">
        <f>Adjusted_Series!H25665</f>
        <v>1</v>
      </c>
      <c r="I25665">
        <f>Adjusted_Series!I25665/Installed_capacity_init!$H$2</f>
        <v>2.3759402005779362E-2</v>
      </c>
      <c r="J25665">
        <f>Adjusted_Series!J25665</f>
        <v>3004.596172</v>
      </c>
      <c r="K25665">
        <f>Adjusted_Series!K25665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Adjusted_Series!C25666</f>
        <v>0.22217768600000001</v>
      </c>
      <c r="D25666">
        <f>Adjusted_Series!D25666</f>
        <v>8.3279220000000001E-2</v>
      </c>
      <c r="E25666">
        <f>Adjusted_Series!E25666</f>
        <v>0.79165570100000004</v>
      </c>
      <c r="F25666">
        <f>Adjusted_Series!F25666</f>
        <v>1</v>
      </c>
      <c r="G25666">
        <f>Adjusted_Series!G25666</f>
        <v>1</v>
      </c>
      <c r="H25666">
        <f>Adjusted_Series!H25666</f>
        <v>1</v>
      </c>
      <c r="I25666">
        <f>Adjusted_Series!I25666/Installed_capacity_init!$H$2</f>
        <v>2.4045637429882714E-2</v>
      </c>
      <c r="J25666">
        <f>Adjusted_Series!J25666</f>
        <v>3083.338424</v>
      </c>
      <c r="K25666">
        <f>Adjusted_Series!K25666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Adjusted_Series!C25667</f>
        <v>0.31222700599999997</v>
      </c>
      <c r="D25667">
        <f>Adjusted_Series!D25667</f>
        <v>8.7226546000000002E-2</v>
      </c>
      <c r="E25667">
        <f>Adjusted_Series!E25667</f>
        <v>0.76339191199999901</v>
      </c>
      <c r="F25667">
        <f>Adjusted_Series!F25667</f>
        <v>1</v>
      </c>
      <c r="G25667">
        <f>Adjusted_Series!G25667</f>
        <v>1</v>
      </c>
      <c r="H25667">
        <f>Adjusted_Series!H25667</f>
        <v>1</v>
      </c>
      <c r="I25667">
        <f>Adjusted_Series!I25667/Installed_capacity_init!$H$2</f>
        <v>2.4361635900050995E-2</v>
      </c>
      <c r="J25667">
        <f>Adjusted_Series!J25667</f>
        <v>3162.6025950000003</v>
      </c>
      <c r="K25667">
        <f>Adjusted_Series!K25667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Adjusted_Series!C25668</f>
        <v>0.42062358599999999</v>
      </c>
      <c r="D25668">
        <f>Adjusted_Series!D25668</f>
        <v>0.10222698700000001</v>
      </c>
      <c r="E25668">
        <f>Adjusted_Series!E25668</f>
        <v>0.70276799199999995</v>
      </c>
      <c r="F25668">
        <f>Adjusted_Series!F25668</f>
        <v>1</v>
      </c>
      <c r="G25668">
        <f>Adjusted_Series!G25668</f>
        <v>1</v>
      </c>
      <c r="H25668">
        <f>Adjusted_Series!H25668</f>
        <v>1</v>
      </c>
      <c r="I25668">
        <f>Adjusted_Series!I25668/Installed_capacity_init!$H$2</f>
        <v>2.4937459714431412E-2</v>
      </c>
      <c r="J25668">
        <f>Adjusted_Series!J25668</f>
        <v>3272.730415</v>
      </c>
      <c r="K25668">
        <f>Adjusted_Series!K25668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Adjusted_Series!C25669</f>
        <v>0.44143982699999901</v>
      </c>
      <c r="D25669">
        <f>Adjusted_Series!D25669</f>
        <v>0.12454532</v>
      </c>
      <c r="E25669">
        <f>Adjusted_Series!E25669</f>
        <v>0.63280092599999904</v>
      </c>
      <c r="F25669">
        <f>Adjusted_Series!F25669</f>
        <v>1</v>
      </c>
      <c r="G25669">
        <f>Adjusted_Series!G25669</f>
        <v>1</v>
      </c>
      <c r="H25669">
        <f>Adjusted_Series!H25669</f>
        <v>1</v>
      </c>
      <c r="I25669">
        <f>Adjusted_Series!I25669/Installed_capacity_init!$H$2</f>
        <v>2.5530867159612444E-2</v>
      </c>
      <c r="J25669">
        <f>Adjusted_Series!J25669</f>
        <v>3358.0731880000003</v>
      </c>
      <c r="K25669">
        <f>Adjusted_Series!K25669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Adjusted_Series!C25670</f>
        <v>0.38471006000000002</v>
      </c>
      <c r="D25670">
        <f>Adjusted_Series!D25670</f>
        <v>0.156032901</v>
      </c>
      <c r="E25670">
        <f>Adjusted_Series!E25670</f>
        <v>0.56239336699999898</v>
      </c>
      <c r="F25670">
        <f>Adjusted_Series!F25670</f>
        <v>1</v>
      </c>
      <c r="G25670">
        <f>Adjusted_Series!G25670</f>
        <v>1</v>
      </c>
      <c r="H25670">
        <f>Adjusted_Series!H25670</f>
        <v>1</v>
      </c>
      <c r="I25670">
        <f>Adjusted_Series!I25670/Installed_capacity_init!$H$2</f>
        <v>2.6118263725990139E-2</v>
      </c>
      <c r="J25670">
        <f>Adjusted_Series!J25670</f>
        <v>3392.9353219999998</v>
      </c>
      <c r="K25670">
        <f>Adjusted_Series!K25670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Adjusted_Series!C25671</f>
        <v>0.355660578</v>
      </c>
      <c r="D25671">
        <f>Adjusted_Series!D25671</f>
        <v>0.15316158799999999</v>
      </c>
      <c r="E25671">
        <f>Adjusted_Series!E25671</f>
        <v>0.49140571899999902</v>
      </c>
      <c r="F25671">
        <f>Adjusted_Series!F25671</f>
        <v>1</v>
      </c>
      <c r="G25671">
        <f>Adjusted_Series!G25671</f>
        <v>1</v>
      </c>
      <c r="H25671">
        <f>Adjusted_Series!H25671</f>
        <v>1</v>
      </c>
      <c r="I25671">
        <f>Adjusted_Series!I25671/Installed_capacity_init!$H$2</f>
        <v>2.6505921638619753E-2</v>
      </c>
      <c r="J25671">
        <f>Adjusted_Series!J25671</f>
        <v>3404.4474479999999</v>
      </c>
      <c r="K25671">
        <f>Adjusted_Series!K25671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Adjusted_Series!C25672</f>
        <v>0.29977861900000002</v>
      </c>
      <c r="D25672">
        <f>Adjusted_Series!D25672</f>
        <v>0.15412394300000001</v>
      </c>
      <c r="E25672">
        <f>Adjusted_Series!E25672</f>
        <v>0.42373214199999998</v>
      </c>
      <c r="F25672">
        <f>Adjusted_Series!F25672</f>
        <v>1</v>
      </c>
      <c r="G25672">
        <f>Adjusted_Series!G25672</f>
        <v>1</v>
      </c>
      <c r="H25672">
        <f>Adjusted_Series!H25672</f>
        <v>1</v>
      </c>
      <c r="I25672">
        <f>Adjusted_Series!I25672/Installed_capacity_init!$H$2</f>
        <v>2.6933982916879141E-2</v>
      </c>
      <c r="J25672">
        <f>Adjusted_Series!J25672</f>
        <v>3440.9291890000004</v>
      </c>
      <c r="K25672">
        <f>Adjusted_Series!K2567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Adjusted_Series!C25673</f>
        <v>0.21063848299999999</v>
      </c>
      <c r="D25673">
        <f>Adjusted_Series!D25673</f>
        <v>0.15799996099999999</v>
      </c>
      <c r="E25673">
        <f>Adjusted_Series!E25673</f>
        <v>0.36628355600000001</v>
      </c>
      <c r="F25673">
        <f>Adjusted_Series!F25673</f>
        <v>1</v>
      </c>
      <c r="G25673">
        <f>Adjusted_Series!G25673</f>
        <v>1</v>
      </c>
      <c r="H25673">
        <f>Adjusted_Series!H25673</f>
        <v>1</v>
      </c>
      <c r="I25673">
        <f>Adjusted_Series!I25673/Installed_capacity_init!$H$2</f>
        <v>2.7369780724120343E-2</v>
      </c>
      <c r="J25673">
        <f>Adjusted_Series!J25673</f>
        <v>3478.3742320000001</v>
      </c>
      <c r="K25673">
        <f>Adjusted_Series!K25673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Adjusted_Series!C25674</f>
        <v>0.173852955999999</v>
      </c>
      <c r="D25674">
        <f>Adjusted_Series!D25674</f>
        <v>0.12662542600000001</v>
      </c>
      <c r="E25674">
        <f>Adjusted_Series!E25674</f>
        <v>0.34049439599999998</v>
      </c>
      <c r="F25674">
        <f>Adjusted_Series!F25674</f>
        <v>1</v>
      </c>
      <c r="G25674">
        <f>Adjusted_Series!G25674</f>
        <v>1</v>
      </c>
      <c r="H25674">
        <f>Adjusted_Series!H25674</f>
        <v>1</v>
      </c>
      <c r="I25674">
        <f>Adjusted_Series!I25674/Installed_capacity_init!$H$2</f>
        <v>2.6413154258031618E-2</v>
      </c>
      <c r="J25674">
        <f>Adjusted_Series!J25674</f>
        <v>3390.1173999999996</v>
      </c>
      <c r="K25674">
        <f>Adjusted_Series!K25674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Adjusted_Series!C25675</f>
        <v>0</v>
      </c>
      <c r="D25675">
        <f>Adjusted_Series!D25675</f>
        <v>0.103942851</v>
      </c>
      <c r="E25675">
        <f>Adjusted_Series!E25675</f>
        <v>0.32335203400000001</v>
      </c>
      <c r="F25675">
        <f>Adjusted_Series!F25675</f>
        <v>1</v>
      </c>
      <c r="G25675">
        <f>Adjusted_Series!G25675</f>
        <v>1</v>
      </c>
      <c r="H25675">
        <f>Adjusted_Series!H25675</f>
        <v>1</v>
      </c>
      <c r="I25675">
        <f>Adjusted_Series!I25675/Installed_capacity_init!$H$2</f>
        <v>2.5464041475437699E-2</v>
      </c>
      <c r="J25675">
        <f>Adjusted_Series!J25675</f>
        <v>3300.601956</v>
      </c>
      <c r="K25675">
        <f>Adjusted_Series!K25675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Adjusted_Series!C25676</f>
        <v>0</v>
      </c>
      <c r="D25676">
        <f>Adjusted_Series!D25676</f>
        <v>8.9216489999999996E-2</v>
      </c>
      <c r="E25676">
        <f>Adjusted_Series!E25676</f>
        <v>0.31278103400000001</v>
      </c>
      <c r="F25676">
        <f>Adjusted_Series!F25676</f>
        <v>1</v>
      </c>
      <c r="G25676">
        <f>Adjusted_Series!G25676</f>
        <v>1</v>
      </c>
      <c r="H25676">
        <f>Adjusted_Series!H25676</f>
        <v>1</v>
      </c>
      <c r="I25676">
        <f>Adjusted_Series!I25676/Installed_capacity_init!$H$2</f>
        <v>2.4502016148223695E-2</v>
      </c>
      <c r="J25676">
        <f>Adjusted_Series!J25676</f>
        <v>3234.9589599999999</v>
      </c>
      <c r="K25676">
        <f>Adjusted_Series!K25676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Adjusted_Series!C25677</f>
        <v>0</v>
      </c>
      <c r="D25677">
        <f>Adjusted_Series!D25677</f>
        <v>8.3901588999999999E-2</v>
      </c>
      <c r="E25677">
        <f>Adjusted_Series!E25677</f>
        <v>0.31619006100000002</v>
      </c>
      <c r="F25677">
        <f>Adjusted_Series!F25677</f>
        <v>1</v>
      </c>
      <c r="G25677">
        <f>Adjusted_Series!G25677</f>
        <v>1</v>
      </c>
      <c r="H25677">
        <f>Adjusted_Series!H25677</f>
        <v>1</v>
      </c>
      <c r="I25677">
        <f>Adjusted_Series!I25677/Installed_capacity_init!$H$2</f>
        <v>2.3678488866224714E-2</v>
      </c>
      <c r="J25677">
        <f>Adjusted_Series!J25677</f>
        <v>3175.7820630000001</v>
      </c>
      <c r="K25677">
        <f>Adjusted_Series!K25677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Adjusted_Series!C25678</f>
        <v>0</v>
      </c>
      <c r="D25678">
        <f>Adjusted_Series!D25678</f>
        <v>8.1646745000000007E-2</v>
      </c>
      <c r="E25678">
        <f>Adjusted_Series!E25678</f>
        <v>0.32455821299999998</v>
      </c>
      <c r="F25678">
        <f>Adjusted_Series!F25678</f>
        <v>1</v>
      </c>
      <c r="G25678">
        <f>Adjusted_Series!G25678</f>
        <v>1</v>
      </c>
      <c r="H25678">
        <f>Adjusted_Series!H25678</f>
        <v>1</v>
      </c>
      <c r="I25678">
        <f>Adjusted_Series!I25678/Installed_capacity_init!$H$2</f>
        <v>2.2839875913649495E-2</v>
      </c>
      <c r="J25678">
        <f>Adjusted_Series!J25678</f>
        <v>3101.591848</v>
      </c>
      <c r="K25678">
        <f>Adjusted_Series!K25678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Adjusted_Series!C25679</f>
        <v>0</v>
      </c>
      <c r="D25679">
        <f>Adjusted_Series!D25679</f>
        <v>8.2113359999999996E-2</v>
      </c>
      <c r="E25679">
        <f>Adjusted_Series!E25679</f>
        <v>0.331427364</v>
      </c>
      <c r="F25679">
        <f>Adjusted_Series!F25679</f>
        <v>1</v>
      </c>
      <c r="G25679">
        <f>Adjusted_Series!G25679</f>
        <v>1</v>
      </c>
      <c r="H25679">
        <f>Adjusted_Series!H25679</f>
        <v>1</v>
      </c>
      <c r="I25679">
        <f>Adjusted_Series!I25679/Installed_capacity_init!$H$2</f>
        <v>2.2017729729729731E-2</v>
      </c>
      <c r="J25679">
        <f>Adjusted_Series!J25679</f>
        <v>3027.2236309999998</v>
      </c>
      <c r="K25679">
        <f>Adjusted_Series!K25679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Adjusted_Series!C25680</f>
        <v>0</v>
      </c>
      <c r="D25680">
        <f>Adjusted_Series!D25680</f>
        <v>7.4638581999999995E-2</v>
      </c>
      <c r="E25680">
        <f>Adjusted_Series!E25680</f>
        <v>0.33175273999999999</v>
      </c>
      <c r="F25680">
        <f>Adjusted_Series!F25680</f>
        <v>1</v>
      </c>
      <c r="G25680">
        <f>Adjusted_Series!G25680</f>
        <v>1</v>
      </c>
      <c r="H25680">
        <f>Adjusted_Series!H25680</f>
        <v>1</v>
      </c>
      <c r="I25680">
        <f>Adjusted_Series!I25680/Installed_capacity_init!$H$2</f>
        <v>2.2007865459799422E-2</v>
      </c>
      <c r="J25680">
        <f>Adjusted_Series!J25680</f>
        <v>3033.9098830000003</v>
      </c>
      <c r="K25680">
        <f>Adjusted_Series!K25680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Adjusted_Series!C25681</f>
        <v>0</v>
      </c>
      <c r="D25681">
        <f>Adjusted_Series!D25681</f>
        <v>7.0432781E-2</v>
      </c>
      <c r="E25681">
        <f>Adjusted_Series!E25681</f>
        <v>0.33956256899999998</v>
      </c>
      <c r="F25681">
        <f>Adjusted_Series!F25681</f>
        <v>1</v>
      </c>
      <c r="G25681">
        <f>Adjusted_Series!G25681</f>
        <v>1</v>
      </c>
      <c r="H25681">
        <f>Adjusted_Series!H25681</f>
        <v>1</v>
      </c>
      <c r="I25681">
        <f>Adjusted_Series!I25681/Installed_capacity_init!$H$2</f>
        <v>2.2003661227265003E-2</v>
      </c>
      <c r="J25681">
        <f>Adjusted_Series!J25681</f>
        <v>3059.23713</v>
      </c>
      <c r="K25681">
        <f>Adjusted_Series!K25681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Adjusted_Series!C25682</f>
        <v>0</v>
      </c>
      <c r="D25682">
        <f>Adjusted_Series!D25682</f>
        <v>0.22085130154548099</v>
      </c>
      <c r="E25682">
        <f>Adjusted_Series!E25682</f>
        <v>0.68523392029395302</v>
      </c>
      <c r="F25682">
        <f>Adjusted_Series!F25682</f>
        <v>1</v>
      </c>
      <c r="G25682">
        <f>Adjusted_Series!G25682</f>
        <v>1</v>
      </c>
      <c r="H25682">
        <f>Adjusted_Series!H25682</f>
        <v>1</v>
      </c>
      <c r="I25682">
        <f>Adjusted_Series!I25682/Installed_capacity_init!$H$2</f>
        <v>4.0759016763775364E-2</v>
      </c>
      <c r="J25682">
        <f>Adjusted_Series!J25682</f>
        <v>2866.8115388719402</v>
      </c>
      <c r="K25682">
        <f>Adjusted_Series!K2568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Adjusted_Series!C25683</f>
        <v>0</v>
      </c>
      <c r="D25683">
        <f>Adjusted_Series!D25683</f>
        <v>0.217666779770535</v>
      </c>
      <c r="E25683">
        <f>Adjusted_Series!E25683</f>
        <v>0.69608306716038904</v>
      </c>
      <c r="F25683">
        <f>Adjusted_Series!F25683</f>
        <v>1</v>
      </c>
      <c r="G25683">
        <f>Adjusted_Series!G25683</f>
        <v>1</v>
      </c>
      <c r="H25683">
        <f>Adjusted_Series!H25683</f>
        <v>1</v>
      </c>
      <c r="I25683">
        <f>Adjusted_Series!I25683/Installed_capacity_init!$H$2</f>
        <v>4.1295087353711964E-2</v>
      </c>
      <c r="J25683">
        <f>Adjusted_Series!J25683</f>
        <v>2877.4886496586</v>
      </c>
      <c r="K25683">
        <f>Adjusted_Series!K25683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Adjusted_Series!C25684</f>
        <v>0</v>
      </c>
      <c r="D25684">
        <f>Adjusted_Series!D25684</f>
        <v>0.21781412810742301</v>
      </c>
      <c r="E25684">
        <f>Adjusted_Series!E25684</f>
        <v>0.70333496933887896</v>
      </c>
      <c r="F25684">
        <f>Adjusted_Series!F25684</f>
        <v>1</v>
      </c>
      <c r="G25684">
        <f>Adjusted_Series!G25684</f>
        <v>1</v>
      </c>
      <c r="H25684">
        <f>Adjusted_Series!H25684</f>
        <v>1</v>
      </c>
      <c r="I25684">
        <f>Adjusted_Series!I25684/Installed_capacity_init!$H$2</f>
        <v>4.1561115320628082E-2</v>
      </c>
      <c r="J25684">
        <f>Adjusted_Series!J25684</f>
        <v>2879.1211655756501</v>
      </c>
      <c r="K25684">
        <f>Adjusted_Series!K25684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Adjusted_Series!C25685</f>
        <v>0</v>
      </c>
      <c r="D25685">
        <f>Adjusted_Series!D25685</f>
        <v>0.22133646641902399</v>
      </c>
      <c r="E25685">
        <f>Adjusted_Series!E25685</f>
        <v>0.70477790574252697</v>
      </c>
      <c r="F25685">
        <f>Adjusted_Series!F25685</f>
        <v>1</v>
      </c>
      <c r="G25685">
        <f>Adjusted_Series!G25685</f>
        <v>1</v>
      </c>
      <c r="H25685">
        <f>Adjusted_Series!H25685</f>
        <v>1</v>
      </c>
      <c r="I25685">
        <f>Adjusted_Series!I25685/Installed_capacity_init!$H$2</f>
        <v>4.1817880116892234E-2</v>
      </c>
      <c r="J25685">
        <f>Adjusted_Series!J25685</f>
        <v>2880.5288765075197</v>
      </c>
      <c r="K25685">
        <f>Adjusted_Series!K25685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Adjusted_Series!C25686</f>
        <v>0</v>
      </c>
      <c r="D25686">
        <f>Adjusted_Series!D25686</f>
        <v>0.220832169406984</v>
      </c>
      <c r="E25686">
        <f>Adjusted_Series!E25686</f>
        <v>0.71778087640865595</v>
      </c>
      <c r="F25686">
        <f>Adjusted_Series!F25686</f>
        <v>1</v>
      </c>
      <c r="G25686">
        <f>Adjusted_Series!G25686</f>
        <v>1</v>
      </c>
      <c r="H25686">
        <f>Adjusted_Series!H25686</f>
        <v>1</v>
      </c>
      <c r="I25686">
        <f>Adjusted_Series!I25686/Installed_capacity_init!$H$2</f>
        <v>4.4092137020839368E-2</v>
      </c>
      <c r="J25686">
        <f>Adjusted_Series!J25686</f>
        <v>2924.6090874193096</v>
      </c>
      <c r="K25686">
        <f>Adjusted_Series!K25686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Adjusted_Series!C25687</f>
        <v>2.2345072925100398E-3</v>
      </c>
      <c r="D25687">
        <f>Adjusted_Series!D25687</f>
        <v>0.224419627602676</v>
      </c>
      <c r="E25687">
        <f>Adjusted_Series!E25687</f>
        <v>0.72811161680541603</v>
      </c>
      <c r="F25687">
        <f>Adjusted_Series!F25687</f>
        <v>1</v>
      </c>
      <c r="G25687">
        <f>Adjusted_Series!G25687</f>
        <v>1</v>
      </c>
      <c r="H25687">
        <f>Adjusted_Series!H25687</f>
        <v>1</v>
      </c>
      <c r="I25687">
        <f>Adjusted_Series!I25687/Installed_capacity_init!$H$2</f>
        <v>4.6239452639103937E-2</v>
      </c>
      <c r="J25687">
        <f>Adjusted_Series!J25687</f>
        <v>2958.7603485749601</v>
      </c>
      <c r="K25687">
        <f>Adjusted_Series!K25687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Adjusted_Series!C25688</f>
        <v>0.125924504687248</v>
      </c>
      <c r="D25688">
        <f>Adjusted_Series!D25688</f>
        <v>0.231632507243101</v>
      </c>
      <c r="E25688">
        <f>Adjusted_Series!E25688</f>
        <v>0.73256468111211503</v>
      </c>
      <c r="F25688">
        <f>Adjusted_Series!F25688</f>
        <v>1</v>
      </c>
      <c r="G25688">
        <f>Adjusted_Series!G25688</f>
        <v>1</v>
      </c>
      <c r="H25688">
        <f>Adjusted_Series!H25688</f>
        <v>1</v>
      </c>
      <c r="I25688">
        <f>Adjusted_Series!I25688/Installed_capacity_init!$H$2</f>
        <v>4.8286205445796364E-2</v>
      </c>
      <c r="J25688">
        <f>Adjusted_Series!J25688</f>
        <v>2995.2694561614203</v>
      </c>
      <c r="K25688">
        <f>Adjusted_Series!K25688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Adjusted_Series!C25689</f>
        <v>0.20247632090738399</v>
      </c>
      <c r="D25689">
        <f>Adjusted_Series!D25689</f>
        <v>0.25542028507040399</v>
      </c>
      <c r="E25689">
        <f>Adjusted_Series!E25689</f>
        <v>0.734568418853631</v>
      </c>
      <c r="F25689">
        <f>Adjusted_Series!F25689</f>
        <v>1</v>
      </c>
      <c r="G25689">
        <f>Adjusted_Series!G25689</f>
        <v>1</v>
      </c>
      <c r="H25689">
        <f>Adjusted_Series!H25689</f>
        <v>1</v>
      </c>
      <c r="I25689">
        <f>Adjusted_Series!I25689/Installed_capacity_init!$H$2</f>
        <v>5.0397369731649246E-2</v>
      </c>
      <c r="J25689">
        <f>Adjusted_Series!J25689</f>
        <v>3031.1624320501596</v>
      </c>
      <c r="K25689">
        <f>Adjusted_Series!K25689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Adjusted_Series!C25690</f>
        <v>0.244066322625837</v>
      </c>
      <c r="D25690">
        <f>Adjusted_Series!D25690</f>
        <v>0.28582227886367301</v>
      </c>
      <c r="E25690">
        <f>Adjusted_Series!E25690</f>
        <v>0.73316703672105299</v>
      </c>
      <c r="F25690">
        <f>Adjusted_Series!F25690</f>
        <v>1</v>
      </c>
      <c r="G25690">
        <f>Adjusted_Series!G25690</f>
        <v>1</v>
      </c>
      <c r="H25690">
        <f>Adjusted_Series!H25690</f>
        <v>1</v>
      </c>
      <c r="I25690">
        <f>Adjusted_Series!I25690/Installed_capacity_init!$H$2</f>
        <v>5.2712538319176008E-2</v>
      </c>
      <c r="J25690">
        <f>Adjusted_Series!J25690</f>
        <v>3074.73952371004</v>
      </c>
      <c r="K25690">
        <f>Adjusted_Series!K25690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Adjusted_Series!C25691</f>
        <v>0.30981550991527901</v>
      </c>
      <c r="D25691">
        <f>Adjusted_Series!D25691</f>
        <v>0.32259540137912401</v>
      </c>
      <c r="E25691">
        <f>Adjusted_Series!E25691</f>
        <v>0.72725895917382599</v>
      </c>
      <c r="F25691">
        <f>Adjusted_Series!F25691</f>
        <v>1</v>
      </c>
      <c r="G25691">
        <f>Adjusted_Series!G25691</f>
        <v>1</v>
      </c>
      <c r="H25691">
        <f>Adjusted_Series!H25691</f>
        <v>1</v>
      </c>
      <c r="I25691">
        <f>Adjusted_Series!I25691/Installed_capacity_init!$H$2</f>
        <v>5.5067787482808085E-2</v>
      </c>
      <c r="J25691">
        <f>Adjusted_Series!J25691</f>
        <v>3122.1962603014204</v>
      </c>
      <c r="K25691">
        <f>Adjusted_Series!K25691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Adjusted_Series!C25692</f>
        <v>0.38829335615684102</v>
      </c>
      <c r="D25692">
        <f>Adjusted_Series!D25692</f>
        <v>0.34018826037932998</v>
      </c>
      <c r="E25692">
        <f>Adjusted_Series!E25692</f>
        <v>0.72267712017728203</v>
      </c>
      <c r="F25692">
        <f>Adjusted_Series!F25692</f>
        <v>1</v>
      </c>
      <c r="G25692">
        <f>Adjusted_Series!G25692</f>
        <v>1</v>
      </c>
      <c r="H25692">
        <f>Adjusted_Series!H25692</f>
        <v>1</v>
      </c>
      <c r="I25692">
        <f>Adjusted_Series!I25692/Installed_capacity_init!$H$2</f>
        <v>5.6253684038370222E-2</v>
      </c>
      <c r="J25692">
        <f>Adjusted_Series!J25692</f>
        <v>3149.5607226877</v>
      </c>
      <c r="K25692">
        <f>Adjusted_Series!K2569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Adjusted_Series!C25693</f>
        <v>0.40097172097563299</v>
      </c>
      <c r="D25693">
        <f>Adjusted_Series!D25693</f>
        <v>0.361720559477958</v>
      </c>
      <c r="E25693">
        <f>Adjusted_Series!E25693</f>
        <v>0.71263867516443102</v>
      </c>
      <c r="F25693">
        <f>Adjusted_Series!F25693</f>
        <v>1</v>
      </c>
      <c r="G25693">
        <f>Adjusted_Series!G25693</f>
        <v>1</v>
      </c>
      <c r="H25693">
        <f>Adjusted_Series!H25693</f>
        <v>1</v>
      </c>
      <c r="I25693">
        <f>Adjusted_Series!I25693/Installed_capacity_init!$H$2</f>
        <v>5.7484731093053965E-2</v>
      </c>
      <c r="J25693">
        <f>Adjusted_Series!J25693</f>
        <v>3183.2971095111302</v>
      </c>
      <c r="K25693">
        <f>Adjusted_Series!K25693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Adjusted_Series!C25694</f>
        <v>0.35184959612495897</v>
      </c>
      <c r="D25694">
        <f>Adjusted_Series!D25694</f>
        <v>0.38643071966764703</v>
      </c>
      <c r="E25694">
        <f>Adjusted_Series!E25694</f>
        <v>0.69667906338863805</v>
      </c>
      <c r="F25694">
        <f>Adjusted_Series!F25694</f>
        <v>1</v>
      </c>
      <c r="G25694">
        <f>Adjusted_Series!G25694</f>
        <v>1</v>
      </c>
      <c r="H25694">
        <f>Adjusted_Series!H25694</f>
        <v>1</v>
      </c>
      <c r="I25694">
        <f>Adjusted_Series!I25694/Installed_capacity_init!$H$2</f>
        <v>5.8688675080264659E-2</v>
      </c>
      <c r="J25694">
        <f>Adjusted_Series!J25694</f>
        <v>3217.5576721940101</v>
      </c>
      <c r="K25694">
        <f>Adjusted_Series!K25694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Adjusted_Series!C25695</f>
        <v>0.32051606964026003</v>
      </c>
      <c r="D25695">
        <f>Adjusted_Series!D25695</f>
        <v>0.36129956163184601</v>
      </c>
      <c r="E25695">
        <f>Adjusted_Series!E25695</f>
        <v>0.70031036311240402</v>
      </c>
      <c r="F25695">
        <f>Adjusted_Series!F25695</f>
        <v>1</v>
      </c>
      <c r="G25695">
        <f>Adjusted_Series!G25695</f>
        <v>1</v>
      </c>
      <c r="H25695">
        <f>Adjusted_Series!H25695</f>
        <v>1</v>
      </c>
      <c r="I25695">
        <f>Adjusted_Series!I25695/Installed_capacity_init!$H$2</f>
        <v>5.9584700351545977E-2</v>
      </c>
      <c r="J25695">
        <f>Adjusted_Series!J25695</f>
        <v>3234.1650637226703</v>
      </c>
      <c r="K25695">
        <f>Adjusted_Series!K25695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Adjusted_Series!C25696</f>
        <v>0.27016361578554299</v>
      </c>
      <c r="D25696">
        <f>Adjusted_Series!D25696</f>
        <v>0.33930318389997299</v>
      </c>
      <c r="E25696">
        <f>Adjusted_Series!E25696</f>
        <v>0.70480749432582102</v>
      </c>
      <c r="F25696">
        <f>Adjusted_Series!F25696</f>
        <v>1</v>
      </c>
      <c r="G25696">
        <f>Adjusted_Series!G25696</f>
        <v>1</v>
      </c>
      <c r="H25696">
        <f>Adjusted_Series!H25696</f>
        <v>1</v>
      </c>
      <c r="I25696">
        <f>Adjusted_Series!I25696/Installed_capacity_init!$H$2</f>
        <v>6.0376089926223946E-2</v>
      </c>
      <c r="J25696">
        <f>Adjusted_Series!J25696</f>
        <v>3241.74731386945</v>
      </c>
      <c r="K25696">
        <f>Adjusted_Series!K25696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Adjusted_Series!C25697</f>
        <v>0.189692808167363</v>
      </c>
      <c r="D25697">
        <f>Adjusted_Series!D25697</f>
        <v>0.32050200594058098</v>
      </c>
      <c r="E25697">
        <f>Adjusted_Series!E25697</f>
        <v>0.70409564308264005</v>
      </c>
      <c r="F25697">
        <f>Adjusted_Series!F25697</f>
        <v>1</v>
      </c>
      <c r="G25697">
        <f>Adjusted_Series!G25697</f>
        <v>1</v>
      </c>
      <c r="H25697">
        <f>Adjusted_Series!H25697</f>
        <v>1</v>
      </c>
      <c r="I25697">
        <f>Adjusted_Series!I25697/Installed_capacity_init!$H$2</f>
        <v>6.1141197372504341E-2</v>
      </c>
      <c r="J25697">
        <f>Adjusted_Series!J25697</f>
        <v>3248.77497914173</v>
      </c>
      <c r="K25697">
        <f>Adjusted_Series!K25697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Adjusted_Series!C25698</f>
        <v>8.4549101760565903E-2</v>
      </c>
      <c r="D25698">
        <f>Adjusted_Series!D25698</f>
        <v>0.28056736750998501</v>
      </c>
      <c r="E25698">
        <f>Adjusted_Series!E25698</f>
        <v>0.71771002109497795</v>
      </c>
      <c r="F25698">
        <f>Adjusted_Series!F25698</f>
        <v>1</v>
      </c>
      <c r="G25698">
        <f>Adjusted_Series!G25698</f>
        <v>1</v>
      </c>
      <c r="H25698">
        <f>Adjusted_Series!H25698</f>
        <v>1</v>
      </c>
      <c r="I25698">
        <f>Adjusted_Series!I25698/Installed_capacity_init!$H$2</f>
        <v>5.7898543675115002E-2</v>
      </c>
      <c r="J25698">
        <f>Adjusted_Series!J25698</f>
        <v>3182.2355760638297</v>
      </c>
      <c r="K25698">
        <f>Adjusted_Series!K25698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Adjusted_Series!C25699</f>
        <v>4.33988441361376E-3</v>
      </c>
      <c r="D25699">
        <f>Adjusted_Series!D25699</f>
        <v>0.246109919308515</v>
      </c>
      <c r="E25699">
        <f>Adjusted_Series!E25699</f>
        <v>0.727599285441069</v>
      </c>
      <c r="F25699">
        <f>Adjusted_Series!F25699</f>
        <v>1</v>
      </c>
      <c r="G25699">
        <f>Adjusted_Series!G25699</f>
        <v>1</v>
      </c>
      <c r="H25699">
        <f>Adjusted_Series!H25699</f>
        <v>1</v>
      </c>
      <c r="I25699">
        <f>Adjusted_Series!I25699/Installed_capacity_init!$H$2</f>
        <v>5.4697196586725741E-2</v>
      </c>
      <c r="J25699">
        <f>Adjusted_Series!J25699</f>
        <v>3120.5031218993799</v>
      </c>
      <c r="K25699">
        <f>Adjusted_Series!K25699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Adjusted_Series!C25700</f>
        <v>1.44174360208666E-6</v>
      </c>
      <c r="D25700">
        <f>Adjusted_Series!D25700</f>
        <v>0.21879597009714799</v>
      </c>
      <c r="E25700">
        <f>Adjusted_Series!E25700</f>
        <v>0.72886389347757496</v>
      </c>
      <c r="F25700">
        <f>Adjusted_Series!F25700</f>
        <v>1</v>
      </c>
      <c r="G25700">
        <f>Adjusted_Series!G25700</f>
        <v>1</v>
      </c>
      <c r="H25700">
        <f>Adjusted_Series!H25700</f>
        <v>1</v>
      </c>
      <c r="I25700">
        <f>Adjusted_Series!I25700/Installed_capacity_init!$H$2</f>
        <v>5.1552776591975775E-2</v>
      </c>
      <c r="J25700">
        <f>Adjusted_Series!J25700</f>
        <v>3056.8272966692998</v>
      </c>
      <c r="K25700">
        <f>Adjusted_Series!K25700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Adjusted_Series!C25701</f>
        <v>0</v>
      </c>
      <c r="D25701">
        <f>Adjusted_Series!D25701</f>
        <v>0.21296088941081701</v>
      </c>
      <c r="E25701">
        <f>Adjusted_Series!E25701</f>
        <v>0.73489813275028404</v>
      </c>
      <c r="F25701">
        <f>Adjusted_Series!F25701</f>
        <v>1</v>
      </c>
      <c r="G25701">
        <f>Adjusted_Series!G25701</f>
        <v>1</v>
      </c>
      <c r="H25701">
        <f>Adjusted_Series!H25701</f>
        <v>1</v>
      </c>
      <c r="I25701">
        <f>Adjusted_Series!I25701/Installed_capacity_init!$H$2</f>
        <v>4.8541115945469143E-2</v>
      </c>
      <c r="J25701">
        <f>Adjusted_Series!J25701</f>
        <v>3002.3525679121299</v>
      </c>
      <c r="K25701">
        <f>Adjusted_Series!K25701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Adjusted_Series!C25702</f>
        <v>0</v>
      </c>
      <c r="D25702">
        <f>Adjusted_Series!D25702</f>
        <v>0.208578518459025</v>
      </c>
      <c r="E25702">
        <f>Adjusted_Series!E25702</f>
        <v>0.73440875271577799</v>
      </c>
      <c r="F25702">
        <f>Adjusted_Series!F25702</f>
        <v>1</v>
      </c>
      <c r="G25702">
        <f>Adjusted_Series!G25702</f>
        <v>1</v>
      </c>
      <c r="H25702">
        <f>Adjusted_Series!H25702</f>
        <v>1</v>
      </c>
      <c r="I25702">
        <f>Adjusted_Series!I25702/Installed_capacity_init!$H$2</f>
        <v>4.5649731800955974E-2</v>
      </c>
      <c r="J25702">
        <f>Adjusted_Series!J25702</f>
        <v>2952.0048615914002</v>
      </c>
      <c r="K25702">
        <f>Adjusted_Series!K2570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Adjusted_Series!C25703</f>
        <v>0</v>
      </c>
      <c r="D25703">
        <f>Adjusted_Series!D25703</f>
        <v>0.20658470890602099</v>
      </c>
      <c r="E25703">
        <f>Adjusted_Series!E25703</f>
        <v>0.72588561555551201</v>
      </c>
      <c r="F25703">
        <f>Adjusted_Series!F25703</f>
        <v>1</v>
      </c>
      <c r="G25703">
        <f>Adjusted_Series!G25703</f>
        <v>1</v>
      </c>
      <c r="H25703">
        <f>Adjusted_Series!H25703</f>
        <v>1</v>
      </c>
      <c r="I25703">
        <f>Adjusted_Series!I25703/Installed_capacity_init!$H$2</f>
        <v>4.2706317419778261E-2</v>
      </c>
      <c r="J25703">
        <f>Adjusted_Series!J25703</f>
        <v>2900.5160158966</v>
      </c>
      <c r="K25703">
        <f>Adjusted_Series!K25703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Adjusted_Series!C25704</f>
        <v>0</v>
      </c>
      <c r="D25704">
        <f>Adjusted_Series!D25704</f>
        <v>0.20294131777897201</v>
      </c>
      <c r="E25704">
        <f>Adjusted_Series!E25704</f>
        <v>0.72280582975270402</v>
      </c>
      <c r="F25704">
        <f>Adjusted_Series!F25704</f>
        <v>1</v>
      </c>
      <c r="G25704">
        <f>Adjusted_Series!G25704</f>
        <v>1</v>
      </c>
      <c r="H25704">
        <f>Adjusted_Series!H25704</f>
        <v>1</v>
      </c>
      <c r="I25704">
        <f>Adjusted_Series!I25704/Installed_capacity_init!$H$2</f>
        <v>4.3244172871279699E-2</v>
      </c>
      <c r="J25704">
        <f>Adjusted_Series!J25704</f>
        <v>2923.4650798835901</v>
      </c>
      <c r="K25704">
        <f>Adjusted_Series!K25704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Adjusted_Series!C25705</f>
        <v>0</v>
      </c>
      <c r="D25705">
        <f>Adjusted_Series!D25705</f>
        <v>0.19953906891786899</v>
      </c>
      <c r="E25705">
        <f>Adjusted_Series!E25705</f>
        <v>0.71474013954023097</v>
      </c>
      <c r="F25705">
        <f>Adjusted_Series!F25705</f>
        <v>1</v>
      </c>
      <c r="G25705">
        <f>Adjusted_Series!G25705</f>
        <v>1</v>
      </c>
      <c r="H25705">
        <f>Adjusted_Series!H25705</f>
        <v>1</v>
      </c>
      <c r="I25705">
        <f>Adjusted_Series!I25705/Installed_capacity_init!$H$2</f>
        <v>4.38353838425459E-2</v>
      </c>
      <c r="J25705">
        <f>Adjusted_Series!J25705</f>
        <v>2947.6772048081798</v>
      </c>
      <c r="K25705">
        <f>Adjusted_Series!K25705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Adjusted_Series!C25706</f>
        <v>0</v>
      </c>
      <c r="D25706">
        <f>Adjusted_Series!D25706</f>
        <v>0.11430508535129399</v>
      </c>
      <c r="E25706">
        <f>Adjusted_Series!E25706</f>
        <v>0.180687332603643</v>
      </c>
      <c r="F25706">
        <f>Adjusted_Series!F25706</f>
        <v>1</v>
      </c>
      <c r="G25706">
        <f>Adjusted_Series!G25706</f>
        <v>1</v>
      </c>
      <c r="H25706">
        <f>Adjusted_Series!H25706</f>
        <v>1</v>
      </c>
      <c r="I25706">
        <f>Adjusted_Series!I25706/Installed_capacity_init!$H$2</f>
        <v>4.7482771689818883E-2</v>
      </c>
      <c r="J25706">
        <f>Adjusted_Series!J25706</f>
        <v>2988.2217966062103</v>
      </c>
      <c r="K25706">
        <f>Adjusted_Series!K25706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Adjusted_Series!C25707</f>
        <v>0</v>
      </c>
      <c r="D25707">
        <f>Adjusted_Series!D25707</f>
        <v>0.112982319385179</v>
      </c>
      <c r="E25707">
        <f>Adjusted_Series!E25707</f>
        <v>0.173418144707919</v>
      </c>
      <c r="F25707">
        <f>Adjusted_Series!F25707</f>
        <v>1</v>
      </c>
      <c r="G25707">
        <f>Adjusted_Series!G25707</f>
        <v>1</v>
      </c>
      <c r="H25707">
        <f>Adjusted_Series!H25707</f>
        <v>1</v>
      </c>
      <c r="I25707">
        <f>Adjusted_Series!I25707/Installed_capacity_init!$H$2</f>
        <v>4.7356159788096631E-2</v>
      </c>
      <c r="J25707">
        <f>Adjusted_Series!J25707</f>
        <v>2970.13828920059</v>
      </c>
      <c r="K25707">
        <f>Adjusted_Series!K25707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Adjusted_Series!C25708</f>
        <v>0</v>
      </c>
      <c r="D25708">
        <f>Adjusted_Series!D25708</f>
        <v>0.11295613855685301</v>
      </c>
      <c r="E25708">
        <f>Adjusted_Series!E25708</f>
        <v>0.171801436968957</v>
      </c>
      <c r="F25708">
        <f>Adjusted_Series!F25708</f>
        <v>1</v>
      </c>
      <c r="G25708">
        <f>Adjusted_Series!G25708</f>
        <v>1</v>
      </c>
      <c r="H25708">
        <f>Adjusted_Series!H25708</f>
        <v>1</v>
      </c>
      <c r="I25708">
        <f>Adjusted_Series!I25708/Installed_capacity_init!$H$2</f>
        <v>4.6804685711655192E-2</v>
      </c>
      <c r="J25708">
        <f>Adjusted_Series!J25708</f>
        <v>2941.9072756883302</v>
      </c>
      <c r="K25708">
        <f>Adjusted_Series!K25708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Adjusted_Series!C25709</f>
        <v>0</v>
      </c>
      <c r="D25709">
        <f>Adjusted_Series!D25709</f>
        <v>0.11430671835242</v>
      </c>
      <c r="E25709">
        <f>Adjusted_Series!E25709</f>
        <v>0.17539367528491401</v>
      </c>
      <c r="F25709">
        <f>Adjusted_Series!F25709</f>
        <v>1</v>
      </c>
      <c r="G25709">
        <f>Adjusted_Series!G25709</f>
        <v>1</v>
      </c>
      <c r="H25709">
        <f>Adjusted_Series!H25709</f>
        <v>1</v>
      </c>
      <c r="I25709">
        <f>Adjusted_Series!I25709/Installed_capacity_init!$H$2</f>
        <v>4.6273073584109384E-2</v>
      </c>
      <c r="J25709">
        <f>Adjusted_Series!J25709</f>
        <v>2907.9660960815499</v>
      </c>
      <c r="K25709">
        <f>Adjusted_Series!K25709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Adjusted_Series!C25710</f>
        <v>0</v>
      </c>
      <c r="D25710">
        <f>Adjusted_Series!D25710</f>
        <v>0.112179563324764</v>
      </c>
      <c r="E25710">
        <f>Adjusted_Series!E25710</f>
        <v>0.17038633033158901</v>
      </c>
      <c r="F25710">
        <f>Adjusted_Series!F25710</f>
        <v>1</v>
      </c>
      <c r="G25710">
        <f>Adjusted_Series!G25710</f>
        <v>1</v>
      </c>
      <c r="H25710">
        <f>Adjusted_Series!H25710</f>
        <v>1</v>
      </c>
      <c r="I25710">
        <f>Adjusted_Series!I25710/Installed_capacity_init!$H$2</f>
        <v>4.8511928779286333E-2</v>
      </c>
      <c r="J25710">
        <f>Adjusted_Series!J25710</f>
        <v>2949.77986317657</v>
      </c>
      <c r="K25710">
        <f>Adjusted_Series!K25710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Adjusted_Series!C25711</f>
        <v>2.0081278497892999E-3</v>
      </c>
      <c r="D25711">
        <f>Adjusted_Series!D25711</f>
        <v>0.11175606010625801</v>
      </c>
      <c r="E25711">
        <f>Adjusted_Series!E25711</f>
        <v>0.16993516545020201</v>
      </c>
      <c r="F25711">
        <f>Adjusted_Series!F25711</f>
        <v>1</v>
      </c>
      <c r="G25711">
        <f>Adjusted_Series!G25711</f>
        <v>1</v>
      </c>
      <c r="H25711">
        <f>Adjusted_Series!H25711</f>
        <v>1</v>
      </c>
      <c r="I25711">
        <f>Adjusted_Series!I25711/Installed_capacity_init!$H$2</f>
        <v>5.0472393098415266E-2</v>
      </c>
      <c r="J25711">
        <f>Adjusted_Series!J25711</f>
        <v>2976.7484365478399</v>
      </c>
      <c r="K25711">
        <f>Adjusted_Series!K25711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Adjusted_Series!C25712</f>
        <v>0.15814116362369701</v>
      </c>
      <c r="D25712">
        <f>Adjusted_Series!D25712</f>
        <v>0.11292880395584599</v>
      </c>
      <c r="E25712">
        <f>Adjusted_Series!E25712</f>
        <v>0.17422394284644499</v>
      </c>
      <c r="F25712">
        <f>Adjusted_Series!F25712</f>
        <v>1</v>
      </c>
      <c r="G25712">
        <f>Adjusted_Series!G25712</f>
        <v>1</v>
      </c>
      <c r="H25712">
        <f>Adjusted_Series!H25712</f>
        <v>1</v>
      </c>
      <c r="I25712">
        <f>Adjusted_Series!I25712/Installed_capacity_init!$H$2</f>
        <v>5.2363589485124339E-2</v>
      </c>
      <c r="J25712">
        <f>Adjusted_Series!J25712</f>
        <v>3011.2500648988998</v>
      </c>
      <c r="K25712">
        <f>Adjusted_Series!K2571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Adjusted_Series!C25713</f>
        <v>0.26644415874024002</v>
      </c>
      <c r="D25713">
        <f>Adjusted_Series!D25713</f>
        <v>0.13077474868214101</v>
      </c>
      <c r="E25713">
        <f>Adjusted_Series!E25713</f>
        <v>0.16368164913776501</v>
      </c>
      <c r="F25713">
        <f>Adjusted_Series!F25713</f>
        <v>1</v>
      </c>
      <c r="G25713">
        <f>Adjusted_Series!G25713</f>
        <v>1</v>
      </c>
      <c r="H25713">
        <f>Adjusted_Series!H25713</f>
        <v>1</v>
      </c>
      <c r="I25713">
        <f>Adjusted_Series!I25713/Installed_capacity_init!$H$2</f>
        <v>5.4157422282356621E-2</v>
      </c>
      <c r="J25713">
        <f>Adjusted_Series!J25713</f>
        <v>3045.6885681422</v>
      </c>
      <c r="K25713">
        <f>Adjusted_Series!K25713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Adjusted_Series!C25714</f>
        <v>0.35128781497137501</v>
      </c>
      <c r="D25714">
        <f>Adjusted_Series!D25714</f>
        <v>0.15414803126521201</v>
      </c>
      <c r="E25714">
        <f>Adjusted_Series!E25714</f>
        <v>0.15837338635165099</v>
      </c>
      <c r="F25714">
        <f>Adjusted_Series!F25714</f>
        <v>1</v>
      </c>
      <c r="G25714">
        <f>Adjusted_Series!G25714</f>
        <v>1</v>
      </c>
      <c r="H25714">
        <f>Adjusted_Series!H25714</f>
        <v>1</v>
      </c>
      <c r="I25714">
        <f>Adjusted_Series!I25714/Installed_capacity_init!$H$2</f>
        <v>5.6285561861797131E-2</v>
      </c>
      <c r="J25714">
        <f>Adjusted_Series!J25714</f>
        <v>3091.5193835651298</v>
      </c>
      <c r="K25714">
        <f>Adjusted_Series!K25714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Adjusted_Series!C25715</f>
        <v>0.429865452832564</v>
      </c>
      <c r="D25715">
        <f>Adjusted_Series!D25715</f>
        <v>0.182941914460762</v>
      </c>
      <c r="E25715">
        <f>Adjusted_Series!E25715</f>
        <v>0.15847975599879699</v>
      </c>
      <c r="F25715">
        <f>Adjusted_Series!F25715</f>
        <v>1</v>
      </c>
      <c r="G25715">
        <f>Adjusted_Series!G25715</f>
        <v>1</v>
      </c>
      <c r="H25715">
        <f>Adjusted_Series!H25715</f>
        <v>1</v>
      </c>
      <c r="I25715">
        <f>Adjusted_Series!I25715/Installed_capacity_init!$H$2</f>
        <v>5.8413267750346595E-2</v>
      </c>
      <c r="J25715">
        <f>Adjusted_Series!J25715</f>
        <v>3145.3260541172699</v>
      </c>
      <c r="K25715">
        <f>Adjusted_Series!K25715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Adjusted_Series!C25716</f>
        <v>0.51706581962764098</v>
      </c>
      <c r="D25716">
        <f>Adjusted_Series!D25716</f>
        <v>0.19422911408507099</v>
      </c>
      <c r="E25716">
        <f>Adjusted_Series!E25716</f>
        <v>0.14947843572019101</v>
      </c>
      <c r="F25716">
        <f>Adjusted_Series!F25716</f>
        <v>1</v>
      </c>
      <c r="G25716">
        <f>Adjusted_Series!G25716</f>
        <v>1</v>
      </c>
      <c r="H25716">
        <f>Adjusted_Series!H25716</f>
        <v>1</v>
      </c>
      <c r="I25716">
        <f>Adjusted_Series!I25716/Installed_capacity_init!$H$2</f>
        <v>5.8926329466207288E-2</v>
      </c>
      <c r="J25716">
        <f>Adjusted_Series!J25716</f>
        <v>3161.66995439531</v>
      </c>
      <c r="K25716">
        <f>Adjusted_Series!K25716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Adjusted_Series!C25717</f>
        <v>0.53005193953503904</v>
      </c>
      <c r="D25717">
        <f>Adjusted_Series!D25717</f>
        <v>0.21050488658486599</v>
      </c>
      <c r="E25717">
        <f>Adjusted_Series!E25717</f>
        <v>0.146748108472401</v>
      </c>
      <c r="F25717">
        <f>Adjusted_Series!F25717</f>
        <v>1</v>
      </c>
      <c r="G25717">
        <f>Adjusted_Series!G25717</f>
        <v>1</v>
      </c>
      <c r="H25717">
        <f>Adjusted_Series!H25717</f>
        <v>1</v>
      </c>
      <c r="I25717">
        <f>Adjusted_Series!I25717/Installed_capacity_init!$H$2</f>
        <v>5.9578441022975014E-2</v>
      </c>
      <c r="J25717">
        <f>Adjusted_Series!J25717</f>
        <v>3191.5693129593697</v>
      </c>
      <c r="K25717">
        <f>Adjusted_Series!K25717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Adjusted_Series!C25718</f>
        <v>0.47314054037599002</v>
      </c>
      <c r="D25718">
        <f>Adjusted_Series!D25718</f>
        <v>0.231035753148921</v>
      </c>
      <c r="E25718">
        <f>Adjusted_Series!E25718</f>
        <v>0.15002898475795301</v>
      </c>
      <c r="F25718">
        <f>Adjusted_Series!F25718</f>
        <v>1</v>
      </c>
      <c r="G25718">
        <f>Adjusted_Series!G25718</f>
        <v>1</v>
      </c>
      <c r="H25718">
        <f>Adjusted_Series!H25718</f>
        <v>1</v>
      </c>
      <c r="I25718">
        <f>Adjusted_Series!I25718/Installed_capacity_init!$H$2</f>
        <v>6.0210839359544958E-2</v>
      </c>
      <c r="J25718">
        <f>Adjusted_Series!J25718</f>
        <v>3222.8923035769899</v>
      </c>
      <c r="K25718">
        <f>Adjusted_Series!K25718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Adjusted_Series!C25719</f>
        <v>0.43146576903032802</v>
      </c>
      <c r="D25719">
        <f>Adjusted_Series!D25719</f>
        <v>0.21978840087547299</v>
      </c>
      <c r="E25719">
        <f>Adjusted_Series!E25719</f>
        <v>0.15387544636202599</v>
      </c>
      <c r="F25719">
        <f>Adjusted_Series!F25719</f>
        <v>1</v>
      </c>
      <c r="G25719">
        <f>Adjusted_Series!G25719</f>
        <v>1</v>
      </c>
      <c r="H25719">
        <f>Adjusted_Series!H25719</f>
        <v>1</v>
      </c>
      <c r="I25719">
        <f>Adjusted_Series!I25719/Installed_capacity_init!$H$2</f>
        <v>6.0240873422399623E-2</v>
      </c>
      <c r="J25719">
        <f>Adjusted_Series!J25719</f>
        <v>3226.85780519543</v>
      </c>
      <c r="K25719">
        <f>Adjusted_Series!K25719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Adjusted_Series!C25720</f>
        <v>0.35979925423572301</v>
      </c>
      <c r="D25720">
        <f>Adjusted_Series!D25720</f>
        <v>0.21109428585870901</v>
      </c>
      <c r="E25720">
        <f>Adjusted_Series!E25720</f>
        <v>0.165272642738441</v>
      </c>
      <c r="F25720">
        <f>Adjusted_Series!F25720</f>
        <v>1</v>
      </c>
      <c r="G25720">
        <f>Adjusted_Series!G25720</f>
        <v>1</v>
      </c>
      <c r="H25720">
        <f>Adjusted_Series!H25720</f>
        <v>1</v>
      </c>
      <c r="I25720">
        <f>Adjusted_Series!I25720/Installed_capacity_init!$H$2</f>
        <v>6.0498915083341154E-2</v>
      </c>
      <c r="J25720">
        <f>Adjusted_Series!J25720</f>
        <v>3224.6339711799001</v>
      </c>
      <c r="K25720">
        <f>Adjusted_Series!K25720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Adjusted_Series!C25721</f>
        <v>0.24506378566864701</v>
      </c>
      <c r="D25721">
        <f>Adjusted_Series!D25721</f>
        <v>0.20605438584129601</v>
      </c>
      <c r="E25721">
        <f>Adjusted_Series!E25721</f>
        <v>0.18221191659292599</v>
      </c>
      <c r="F25721">
        <f>Adjusted_Series!F25721</f>
        <v>1</v>
      </c>
      <c r="G25721">
        <f>Adjusted_Series!G25721</f>
        <v>1</v>
      </c>
      <c r="H25721">
        <f>Adjusted_Series!H25721</f>
        <v>1</v>
      </c>
      <c r="I25721">
        <f>Adjusted_Series!I25721/Installed_capacity_init!$H$2</f>
        <v>6.0760001333385778E-2</v>
      </c>
      <c r="J25721">
        <f>Adjusted_Series!J25721</f>
        <v>3227.0773946706399</v>
      </c>
      <c r="K25721">
        <f>Adjusted_Series!K25721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Adjusted_Series!C25722</f>
        <v>0.128265428550247</v>
      </c>
      <c r="D25722">
        <f>Adjusted_Series!D25722</f>
        <v>0.16768986370357</v>
      </c>
      <c r="E25722">
        <f>Adjusted_Series!E25722</f>
        <v>0.18952764816482601</v>
      </c>
      <c r="F25722">
        <f>Adjusted_Series!F25722</f>
        <v>1</v>
      </c>
      <c r="G25722">
        <f>Adjusted_Series!G25722</f>
        <v>1</v>
      </c>
      <c r="H25722">
        <f>Adjusted_Series!H25722</f>
        <v>1</v>
      </c>
      <c r="I25722">
        <f>Adjusted_Series!I25722/Installed_capacity_init!$H$2</f>
        <v>5.7601785247880337E-2</v>
      </c>
      <c r="J25722">
        <f>Adjusted_Series!J25722</f>
        <v>3134.5284816833996</v>
      </c>
      <c r="K25722">
        <f>Adjusted_Series!K2572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Adjusted_Series!C25723</f>
        <v>9.1215501146085301E-3</v>
      </c>
      <c r="D25723">
        <f>Adjusted_Series!D25723</f>
        <v>0.13718307563599599</v>
      </c>
      <c r="E25723">
        <f>Adjusted_Series!E25723</f>
        <v>0.20074382730402601</v>
      </c>
      <c r="F25723">
        <f>Adjusted_Series!F25723</f>
        <v>1</v>
      </c>
      <c r="G25723">
        <f>Adjusted_Series!G25723</f>
        <v>1</v>
      </c>
      <c r="H25723">
        <f>Adjusted_Series!H25723</f>
        <v>1</v>
      </c>
      <c r="I25723">
        <f>Adjusted_Series!I25723/Installed_capacity_init!$H$2</f>
        <v>5.4566309854335887E-2</v>
      </c>
      <c r="J25723">
        <f>Adjusted_Series!J25723</f>
        <v>3051.02129643844</v>
      </c>
      <c r="K25723">
        <f>Adjusted_Series!K25723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Adjusted_Series!C25724</f>
        <v>2.2968036604670601E-7</v>
      </c>
      <c r="D25724">
        <f>Adjusted_Series!D25724</f>
        <v>0.114456052195858</v>
      </c>
      <c r="E25724">
        <f>Adjusted_Series!E25724</f>
        <v>0.21525716739977799</v>
      </c>
      <c r="F25724">
        <f>Adjusted_Series!F25724</f>
        <v>1</v>
      </c>
      <c r="G25724">
        <f>Adjusted_Series!G25724</f>
        <v>1</v>
      </c>
      <c r="H25724">
        <f>Adjusted_Series!H25724</f>
        <v>1</v>
      </c>
      <c r="I25724">
        <f>Adjusted_Series!I25724/Installed_capacity_init!$H$2</f>
        <v>5.1603146733344041E-2</v>
      </c>
      <c r="J25724">
        <f>Adjusted_Series!J25724</f>
        <v>2966.5362119658598</v>
      </c>
      <c r="K25724">
        <f>Adjusted_Series!K25724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Adjusted_Series!C25725</f>
        <v>0</v>
      </c>
      <c r="D25725">
        <f>Adjusted_Series!D25725</f>
        <v>0.107786519289222</v>
      </c>
      <c r="E25725">
        <f>Adjusted_Series!E25725</f>
        <v>0.220471929528362</v>
      </c>
      <c r="F25725">
        <f>Adjusted_Series!F25725</f>
        <v>1</v>
      </c>
      <c r="G25725">
        <f>Adjusted_Series!G25725</f>
        <v>1</v>
      </c>
      <c r="H25725">
        <f>Adjusted_Series!H25725</f>
        <v>1</v>
      </c>
      <c r="I25725">
        <f>Adjusted_Series!I25725/Installed_capacity_init!$H$2</f>
        <v>4.8952659285282675E-2</v>
      </c>
      <c r="J25725">
        <f>Adjusted_Series!J25725</f>
        <v>2895.41185285642</v>
      </c>
      <c r="K25725">
        <f>Adjusted_Series!K25725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Adjusted_Series!C25726</f>
        <v>0</v>
      </c>
      <c r="D25726">
        <f>Adjusted_Series!D25726</f>
        <v>0.10373410837863201</v>
      </c>
      <c r="E25726">
        <f>Adjusted_Series!E25726</f>
        <v>0.22970377239932599</v>
      </c>
      <c r="F25726">
        <f>Adjusted_Series!F25726</f>
        <v>1</v>
      </c>
      <c r="G25726">
        <f>Adjusted_Series!G25726</f>
        <v>1</v>
      </c>
      <c r="H25726">
        <f>Adjusted_Series!H25726</f>
        <v>1</v>
      </c>
      <c r="I25726">
        <f>Adjusted_Series!I25726/Installed_capacity_init!$H$2</f>
        <v>4.6208452933335455E-2</v>
      </c>
      <c r="J25726">
        <f>Adjusted_Series!J25726</f>
        <v>2828.3626540261698</v>
      </c>
      <c r="K25726">
        <f>Adjusted_Series!K25726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Adjusted_Series!C25727</f>
        <v>0</v>
      </c>
      <c r="D25727">
        <f>Adjusted_Series!D25727</f>
        <v>0.102170884415412</v>
      </c>
      <c r="E25727">
        <f>Adjusted_Series!E25727</f>
        <v>0.241704757815833</v>
      </c>
      <c r="F25727">
        <f>Adjusted_Series!F25727</f>
        <v>1</v>
      </c>
      <c r="G25727">
        <f>Adjusted_Series!G25727</f>
        <v>1</v>
      </c>
      <c r="H25727">
        <f>Adjusted_Series!H25727</f>
        <v>1</v>
      </c>
      <c r="I25727">
        <f>Adjusted_Series!I25727/Installed_capacity_init!$H$2</f>
        <v>4.3468860182006117E-2</v>
      </c>
      <c r="J25727">
        <f>Adjusted_Series!J25727</f>
        <v>2755.3271211195902</v>
      </c>
      <c r="K25727">
        <f>Adjusted_Series!K25727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Adjusted_Series!C25728</f>
        <v>0</v>
      </c>
      <c r="D25728">
        <f>Adjusted_Series!D25728</f>
        <v>0.103490675797031</v>
      </c>
      <c r="E25728">
        <f>Adjusted_Series!E25728</f>
        <v>0.24290665336890799</v>
      </c>
      <c r="F25728">
        <f>Adjusted_Series!F25728</f>
        <v>1</v>
      </c>
      <c r="G25728">
        <f>Adjusted_Series!G25728</f>
        <v>1</v>
      </c>
      <c r="H25728">
        <f>Adjusted_Series!H25728</f>
        <v>1</v>
      </c>
      <c r="I25728">
        <f>Adjusted_Series!I25728/Installed_capacity_init!$H$2</f>
        <v>4.3527209633864014E-2</v>
      </c>
      <c r="J25728">
        <f>Adjusted_Series!J25728</f>
        <v>2757.7990000837999</v>
      </c>
      <c r="K25728">
        <f>Adjusted_Series!K25728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Adjusted_Series!C25729</f>
        <v>0</v>
      </c>
      <c r="D25729">
        <f>Adjusted_Series!D25729</f>
        <v>0.10662796823481301</v>
      </c>
      <c r="E25729">
        <f>Adjusted_Series!E25729</f>
        <v>0.24798430294843701</v>
      </c>
      <c r="F25729">
        <f>Adjusted_Series!F25729</f>
        <v>1</v>
      </c>
      <c r="G25729">
        <f>Adjusted_Series!G25729</f>
        <v>1</v>
      </c>
      <c r="H25729">
        <f>Adjusted_Series!H25729</f>
        <v>1</v>
      </c>
      <c r="I25729">
        <f>Adjusted_Series!I25729/Installed_capacity_init!$H$2</f>
        <v>4.3587869640037823E-2</v>
      </c>
      <c r="J25729">
        <f>Adjusted_Series!J25729</f>
        <v>2754.3730597547601</v>
      </c>
      <c r="K25729">
        <f>Adjusted_Series!K25729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Adjusted_Series!C25730</f>
        <v>0</v>
      </c>
      <c r="D25730">
        <f>Adjusted_Series!D25730</f>
        <v>8.4860702667431398E-2</v>
      </c>
      <c r="E25730">
        <f>Adjusted_Series!E25730</f>
        <v>0.62221193044052803</v>
      </c>
      <c r="F25730">
        <f>Adjusted_Series!F25730</f>
        <v>1</v>
      </c>
      <c r="G25730">
        <f>Adjusted_Series!G25730</f>
        <v>1</v>
      </c>
      <c r="H25730">
        <f>Adjusted_Series!H25730</f>
        <v>1</v>
      </c>
      <c r="I25730">
        <f>Adjusted_Series!I25730/Installed_capacity_init!$H$2</f>
        <v>3.7516491452450958E-2</v>
      </c>
      <c r="J25730">
        <f>Adjusted_Series!J25730</f>
        <v>2813.6833400042296</v>
      </c>
      <c r="K25730">
        <f>Adjusted_Series!K25730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Adjusted_Series!C25731</f>
        <v>0</v>
      </c>
      <c r="D25731">
        <f>Adjusted_Series!D25731</f>
        <v>8.2932500991363206E-2</v>
      </c>
      <c r="E25731">
        <f>Adjusted_Series!E25731</f>
        <v>0.60891152425658102</v>
      </c>
      <c r="F25731">
        <f>Adjusted_Series!F25731</f>
        <v>1</v>
      </c>
      <c r="G25731">
        <f>Adjusted_Series!G25731</f>
        <v>1</v>
      </c>
      <c r="H25731">
        <f>Adjusted_Series!H25731</f>
        <v>1</v>
      </c>
      <c r="I25731">
        <f>Adjusted_Series!I25731/Installed_capacity_init!$H$2</f>
        <v>3.7017562367885518E-2</v>
      </c>
      <c r="J25731">
        <f>Adjusted_Series!J25731</f>
        <v>2800.36249738059</v>
      </c>
      <c r="K25731">
        <f>Adjusted_Series!K25731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Adjusted_Series!C25732</f>
        <v>0</v>
      </c>
      <c r="D25732">
        <f>Adjusted_Series!D25732</f>
        <v>8.2001958657261204E-2</v>
      </c>
      <c r="E25732">
        <f>Adjusted_Series!E25732</f>
        <v>0.59326025200754495</v>
      </c>
      <c r="F25732">
        <f>Adjusted_Series!F25732</f>
        <v>1</v>
      </c>
      <c r="G25732">
        <f>Adjusted_Series!G25732</f>
        <v>1</v>
      </c>
      <c r="H25732">
        <f>Adjusted_Series!H25732</f>
        <v>1</v>
      </c>
      <c r="I25732">
        <f>Adjusted_Series!I25732/Installed_capacity_init!$H$2</f>
        <v>3.6376570547020481E-2</v>
      </c>
      <c r="J25732">
        <f>Adjusted_Series!J25732</f>
        <v>2778.7832757056399</v>
      </c>
      <c r="K25732">
        <f>Adjusted_Series!K2573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Adjusted_Series!C25733</f>
        <v>0</v>
      </c>
      <c r="D25733">
        <f>Adjusted_Series!D25733</f>
        <v>8.1711467403647403E-2</v>
      </c>
      <c r="E25733">
        <f>Adjusted_Series!E25733</f>
        <v>0.57671775330508201</v>
      </c>
      <c r="F25733">
        <f>Adjusted_Series!F25733</f>
        <v>1</v>
      </c>
      <c r="G25733">
        <f>Adjusted_Series!G25733</f>
        <v>1</v>
      </c>
      <c r="H25733">
        <f>Adjusted_Series!H25733</f>
        <v>1</v>
      </c>
      <c r="I25733">
        <f>Adjusted_Series!I25733/Installed_capacity_init!$H$2</f>
        <v>3.5622001994723443E-2</v>
      </c>
      <c r="J25733">
        <f>Adjusted_Series!J25733</f>
        <v>2755.6012519236697</v>
      </c>
      <c r="K25733">
        <f>Adjusted_Series!K25733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Adjusted_Series!C25734</f>
        <v>0</v>
      </c>
      <c r="D25734">
        <f>Adjusted_Series!D25734</f>
        <v>8.0963947402989705E-2</v>
      </c>
      <c r="E25734">
        <f>Adjusted_Series!E25734</f>
        <v>0.56388476540223598</v>
      </c>
      <c r="F25734">
        <f>Adjusted_Series!F25734</f>
        <v>1</v>
      </c>
      <c r="G25734">
        <f>Adjusted_Series!G25734</f>
        <v>1</v>
      </c>
      <c r="H25734">
        <f>Adjusted_Series!H25734</f>
        <v>1</v>
      </c>
      <c r="I25734">
        <f>Adjusted_Series!I25734/Installed_capacity_init!$H$2</f>
        <v>3.6551098246006206E-2</v>
      </c>
      <c r="J25734">
        <f>Adjusted_Series!J25734</f>
        <v>2796.70705510782</v>
      </c>
      <c r="K25734">
        <f>Adjusted_Series!K25734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Adjusted_Series!C25735</f>
        <v>1.24125775044367E-3</v>
      </c>
      <c r="D25735">
        <f>Adjusted_Series!D25735</f>
        <v>8.13423532009106E-2</v>
      </c>
      <c r="E25735">
        <f>Adjusted_Series!E25735</f>
        <v>0.55066998895726604</v>
      </c>
      <c r="F25735">
        <f>Adjusted_Series!F25735</f>
        <v>1</v>
      </c>
      <c r="G25735">
        <f>Adjusted_Series!G25735</f>
        <v>1</v>
      </c>
      <c r="H25735">
        <f>Adjusted_Series!H25735</f>
        <v>1</v>
      </c>
      <c r="I25735">
        <f>Adjusted_Series!I25735/Installed_capacity_init!$H$2</f>
        <v>3.7234872680057797E-2</v>
      </c>
      <c r="J25735">
        <f>Adjusted_Series!J25735</f>
        <v>2827.1793613969398</v>
      </c>
      <c r="K25735">
        <f>Adjusted_Series!K25735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Adjusted_Series!C25736</f>
        <v>0.12001041895234101</v>
      </c>
      <c r="D25736">
        <f>Adjusted_Series!D25736</f>
        <v>8.2855454303983805E-2</v>
      </c>
      <c r="E25736">
        <f>Adjusted_Series!E25736</f>
        <v>0.53903583159558399</v>
      </c>
      <c r="F25736">
        <f>Adjusted_Series!F25736</f>
        <v>1</v>
      </c>
      <c r="G25736">
        <f>Adjusted_Series!G25736</f>
        <v>1</v>
      </c>
      <c r="H25736">
        <f>Adjusted_Series!H25736</f>
        <v>1</v>
      </c>
      <c r="I25736">
        <f>Adjusted_Series!I25736/Installed_capacity_init!$H$2</f>
        <v>3.7918657384138701E-2</v>
      </c>
      <c r="J25736">
        <f>Adjusted_Series!J25736</f>
        <v>2861.3869466620499</v>
      </c>
      <c r="K25736">
        <f>Adjusted_Series!K25736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Adjusted_Series!C25737</f>
        <v>0.23621964403836199</v>
      </c>
      <c r="D25737">
        <f>Adjusted_Series!D25737</f>
        <v>8.7854249165846499E-2</v>
      </c>
      <c r="E25737">
        <f>Adjusted_Series!E25737</f>
        <v>0.53498123106881601</v>
      </c>
      <c r="F25737">
        <f>Adjusted_Series!F25737</f>
        <v>1</v>
      </c>
      <c r="G25737">
        <f>Adjusted_Series!G25737</f>
        <v>1</v>
      </c>
      <c r="H25737">
        <f>Adjusted_Series!H25737</f>
        <v>1</v>
      </c>
      <c r="I25737">
        <f>Adjusted_Series!I25737/Installed_capacity_init!$H$2</f>
        <v>3.86734589988579E-2</v>
      </c>
      <c r="J25737">
        <f>Adjusted_Series!J25737</f>
        <v>2890.5112719858898</v>
      </c>
      <c r="K25737">
        <f>Adjusted_Series!K25737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Adjusted_Series!C25738</f>
        <v>0.27208257093840299</v>
      </c>
      <c r="D25738">
        <f>Adjusted_Series!D25738</f>
        <v>9.5551887398152097E-2</v>
      </c>
      <c r="E25738">
        <f>Adjusted_Series!E25738</f>
        <v>0.52805321221517099</v>
      </c>
      <c r="F25738">
        <f>Adjusted_Series!F25738</f>
        <v>1</v>
      </c>
      <c r="G25738">
        <f>Adjusted_Series!G25738</f>
        <v>1</v>
      </c>
      <c r="H25738">
        <f>Adjusted_Series!H25738</f>
        <v>1</v>
      </c>
      <c r="I25738">
        <f>Adjusted_Series!I25738/Installed_capacity_init!$H$2</f>
        <v>3.9583347587142527E-2</v>
      </c>
      <c r="J25738">
        <f>Adjusted_Series!J25738</f>
        <v>2923.4723596254503</v>
      </c>
      <c r="K25738">
        <f>Adjusted_Series!K25738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Adjusted_Series!C25739</f>
        <v>0.33635707331664</v>
      </c>
      <c r="D25739">
        <f>Adjusted_Series!D25739</f>
        <v>0.105861865174537</v>
      </c>
      <c r="E25739">
        <f>Adjusted_Series!E25739</f>
        <v>0.52070305191357102</v>
      </c>
      <c r="F25739">
        <f>Adjusted_Series!F25739</f>
        <v>1</v>
      </c>
      <c r="G25739">
        <f>Adjusted_Series!G25739</f>
        <v>1</v>
      </c>
      <c r="H25739">
        <f>Adjusted_Series!H25739</f>
        <v>1</v>
      </c>
      <c r="I25739">
        <f>Adjusted_Series!I25739/Installed_capacity_init!$H$2</f>
        <v>4.0488471603154941E-2</v>
      </c>
      <c r="J25739">
        <f>Adjusted_Series!J25739</f>
        <v>2954.5779099259998</v>
      </c>
      <c r="K25739">
        <f>Adjusted_Series!K25739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Adjusted_Series!C25740</f>
        <v>0.41669917969328102</v>
      </c>
      <c r="D25740">
        <f>Adjusted_Series!D25740</f>
        <v>0.116664336904024</v>
      </c>
      <c r="E25740">
        <f>Adjusted_Series!E25740</f>
        <v>0.51054832309463605</v>
      </c>
      <c r="F25740">
        <f>Adjusted_Series!F25740</f>
        <v>1</v>
      </c>
      <c r="G25740">
        <f>Adjusted_Series!G25740</f>
        <v>1</v>
      </c>
      <c r="H25740">
        <f>Adjusted_Series!H25740</f>
        <v>1</v>
      </c>
      <c r="I25740">
        <f>Adjusted_Series!I25740/Installed_capacity_init!$H$2</f>
        <v>4.1250777540548192E-2</v>
      </c>
      <c r="J25740">
        <f>Adjusted_Series!J25740</f>
        <v>2994.98175981963</v>
      </c>
      <c r="K25740">
        <f>Adjusted_Series!K25740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Adjusted_Series!C25741</f>
        <v>0.42397280430522</v>
      </c>
      <c r="D25741">
        <f>Adjusted_Series!D25741</f>
        <v>0.13093148156589399</v>
      </c>
      <c r="E25741">
        <f>Adjusted_Series!E25741</f>
        <v>0.50168073764694898</v>
      </c>
      <c r="F25741">
        <f>Adjusted_Series!F25741</f>
        <v>1</v>
      </c>
      <c r="G25741">
        <f>Adjusted_Series!G25741</f>
        <v>1</v>
      </c>
      <c r="H25741">
        <f>Adjusted_Series!H25741</f>
        <v>1</v>
      </c>
      <c r="I25741">
        <f>Adjusted_Series!I25741/Installed_capacity_init!$H$2</f>
        <v>4.2164281325879654E-2</v>
      </c>
      <c r="J25741">
        <f>Adjusted_Series!J25741</f>
        <v>3035.0554770550698</v>
      </c>
      <c r="K25741">
        <f>Adjusted_Series!K25741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Adjusted_Series!C25742</f>
        <v>0.36320960621721199</v>
      </c>
      <c r="D25742">
        <f>Adjusted_Series!D25742</f>
        <v>0.14898456962284001</v>
      </c>
      <c r="E25742">
        <f>Adjusted_Series!E25742</f>
        <v>0.49541103350405702</v>
      </c>
      <c r="F25742">
        <f>Adjusted_Series!F25742</f>
        <v>1</v>
      </c>
      <c r="G25742">
        <f>Adjusted_Series!G25742</f>
        <v>1</v>
      </c>
      <c r="H25742">
        <f>Adjusted_Series!H25742</f>
        <v>1</v>
      </c>
      <c r="I25742">
        <f>Adjusted_Series!I25742/Installed_capacity_init!$H$2</f>
        <v>4.3088278030766113E-2</v>
      </c>
      <c r="J25742">
        <f>Adjusted_Series!J25742</f>
        <v>3080.0981663667503</v>
      </c>
      <c r="K25742">
        <f>Adjusted_Series!K2574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Adjusted_Series!C25743</f>
        <v>0.321825517396085</v>
      </c>
      <c r="D25743">
        <f>Adjusted_Series!D25743</f>
        <v>0.141252018045084</v>
      </c>
      <c r="E25743">
        <f>Adjusted_Series!E25743</f>
        <v>0.496660666357223</v>
      </c>
      <c r="F25743">
        <f>Adjusted_Series!F25743</f>
        <v>1</v>
      </c>
      <c r="G25743">
        <f>Adjusted_Series!G25743</f>
        <v>1</v>
      </c>
      <c r="H25743">
        <f>Adjusted_Series!H25743</f>
        <v>1</v>
      </c>
      <c r="I25743">
        <f>Adjusted_Series!I25743/Installed_capacity_init!$H$2</f>
        <v>4.3944627672282507E-2</v>
      </c>
      <c r="J25743">
        <f>Adjusted_Series!J25743</f>
        <v>3119.1004177117998</v>
      </c>
      <c r="K25743">
        <f>Adjusted_Series!K25743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Adjusted_Series!C25744</f>
        <v>0.26887964713430401</v>
      </c>
      <c r="D25744">
        <f>Adjusted_Series!D25744</f>
        <v>0.13592979252496601</v>
      </c>
      <c r="E25744">
        <f>Adjusted_Series!E25744</f>
        <v>0.49587809799587301</v>
      </c>
      <c r="F25744">
        <f>Adjusted_Series!F25744</f>
        <v>1</v>
      </c>
      <c r="G25744">
        <f>Adjusted_Series!G25744</f>
        <v>1</v>
      </c>
      <c r="H25744">
        <f>Adjusted_Series!H25744</f>
        <v>1</v>
      </c>
      <c r="I25744">
        <f>Adjusted_Series!I25744/Installed_capacity_init!$H$2</f>
        <v>4.4881373713869459E-2</v>
      </c>
      <c r="J25744">
        <f>Adjusted_Series!J25744</f>
        <v>3158.9740466460798</v>
      </c>
      <c r="K25744">
        <f>Adjusted_Series!K25744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Adjusted_Series!C25745</f>
        <v>0.200559074242983</v>
      </c>
      <c r="D25745">
        <f>Adjusted_Series!D25745</f>
        <v>0.133110726745819</v>
      </c>
      <c r="E25745">
        <f>Adjusted_Series!E25745</f>
        <v>0.49344137938138699</v>
      </c>
      <c r="F25745">
        <f>Adjusted_Series!F25745</f>
        <v>1</v>
      </c>
      <c r="G25745">
        <f>Adjusted_Series!G25745</f>
        <v>1</v>
      </c>
      <c r="H25745">
        <f>Adjusted_Series!H25745</f>
        <v>1</v>
      </c>
      <c r="I25745">
        <f>Adjusted_Series!I25745/Installed_capacity_init!$H$2</f>
        <v>4.5876646213604287E-2</v>
      </c>
      <c r="J25745">
        <f>Adjusted_Series!J25745</f>
        <v>3206.1288071193303</v>
      </c>
      <c r="K25745">
        <f>Adjusted_Series!K25745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Adjusted_Series!C25746</f>
        <v>8.5654371436953203E-2</v>
      </c>
      <c r="D25746">
        <f>Adjusted_Series!D25746</f>
        <v>0.118852402073471</v>
      </c>
      <c r="E25746">
        <f>Adjusted_Series!E25746</f>
        <v>0.49278084007873402</v>
      </c>
      <c r="F25746">
        <f>Adjusted_Series!F25746</f>
        <v>1</v>
      </c>
      <c r="G25746">
        <f>Adjusted_Series!G25746</f>
        <v>1</v>
      </c>
      <c r="H25746">
        <f>Adjusted_Series!H25746</f>
        <v>1</v>
      </c>
      <c r="I25746">
        <f>Adjusted_Series!I25746/Installed_capacity_init!$H$2</f>
        <v>4.4401498266314295E-2</v>
      </c>
      <c r="J25746">
        <f>Adjusted_Series!J25746</f>
        <v>3137.55156348623</v>
      </c>
      <c r="K25746">
        <f>Adjusted_Series!K25746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Adjusted_Series!C25747</f>
        <v>9.3174531102023696E-3</v>
      </c>
      <c r="D25747">
        <f>Adjusted_Series!D25747</f>
        <v>0.107660255414419</v>
      </c>
      <c r="E25747">
        <f>Adjusted_Series!E25747</f>
        <v>0.49334875398065398</v>
      </c>
      <c r="F25747">
        <f>Adjusted_Series!F25747</f>
        <v>1</v>
      </c>
      <c r="G25747">
        <f>Adjusted_Series!G25747</f>
        <v>1</v>
      </c>
      <c r="H25747">
        <f>Adjusted_Series!H25747</f>
        <v>1</v>
      </c>
      <c r="I25747">
        <f>Adjusted_Series!I25747/Installed_capacity_init!$H$2</f>
        <v>4.3094995174029663E-2</v>
      </c>
      <c r="J25747">
        <f>Adjusted_Series!J25747</f>
        <v>3078.3265532453397</v>
      </c>
      <c r="K25747">
        <f>Adjusted_Series!K25747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Adjusted_Series!C25748</f>
        <v>2.6460554824190598E-4</v>
      </c>
      <c r="D25748">
        <f>Adjusted_Series!D25748</f>
        <v>9.9317939217160395E-2</v>
      </c>
      <c r="E25748">
        <f>Adjusted_Series!E25748</f>
        <v>0.494866495305335</v>
      </c>
      <c r="F25748">
        <f>Adjusted_Series!F25748</f>
        <v>1</v>
      </c>
      <c r="G25748">
        <f>Adjusted_Series!G25748</f>
        <v>1</v>
      </c>
      <c r="H25748">
        <f>Adjusted_Series!H25748</f>
        <v>1</v>
      </c>
      <c r="I25748">
        <f>Adjusted_Series!I25748/Installed_capacity_init!$H$2</f>
        <v>4.1738587301012327E-2</v>
      </c>
      <c r="J25748">
        <f>Adjusted_Series!J25748</f>
        <v>3017.1324911216598</v>
      </c>
      <c r="K25748">
        <f>Adjusted_Series!K25748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Adjusted_Series!C25749</f>
        <v>0</v>
      </c>
      <c r="D25749">
        <f>Adjusted_Series!D25749</f>
        <v>9.5999245999812702E-2</v>
      </c>
      <c r="E25749">
        <f>Adjusted_Series!E25749</f>
        <v>0.50115751066106695</v>
      </c>
      <c r="F25749">
        <f>Adjusted_Series!F25749</f>
        <v>1</v>
      </c>
      <c r="G25749">
        <f>Adjusted_Series!G25749</f>
        <v>1</v>
      </c>
      <c r="H25749">
        <f>Adjusted_Series!H25749</f>
        <v>1</v>
      </c>
      <c r="I25749">
        <f>Adjusted_Series!I25749/Installed_capacity_init!$H$2</f>
        <v>4.0429305016522699E-2</v>
      </c>
      <c r="J25749">
        <f>Adjusted_Series!J25749</f>
        <v>2958.9247889918101</v>
      </c>
      <c r="K25749">
        <f>Adjusted_Series!K25749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Adjusted_Series!C25750</f>
        <v>0</v>
      </c>
      <c r="D25750">
        <f>Adjusted_Series!D25750</f>
        <v>9.4362191783773197E-2</v>
      </c>
      <c r="E25750">
        <f>Adjusted_Series!E25750</f>
        <v>0.50823301757231198</v>
      </c>
      <c r="F25750">
        <f>Adjusted_Series!F25750</f>
        <v>1</v>
      </c>
      <c r="G25750">
        <f>Adjusted_Series!G25750</f>
        <v>1</v>
      </c>
      <c r="H25750">
        <f>Adjusted_Series!H25750</f>
        <v>1</v>
      </c>
      <c r="I25750">
        <f>Adjusted_Series!I25750/Installed_capacity_init!$H$2</f>
        <v>3.9008138574795598E-2</v>
      </c>
      <c r="J25750">
        <f>Adjusted_Series!J25750</f>
        <v>2902.9399213612</v>
      </c>
      <c r="K25750">
        <f>Adjusted_Series!K25750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Adjusted_Series!C25751</f>
        <v>0</v>
      </c>
      <c r="D25751">
        <f>Adjusted_Series!D25751</f>
        <v>9.43347084208528E-2</v>
      </c>
      <c r="E25751">
        <f>Adjusted_Series!E25751</f>
        <v>0.51317918656101003</v>
      </c>
      <c r="F25751">
        <f>Adjusted_Series!F25751</f>
        <v>1</v>
      </c>
      <c r="G25751">
        <f>Adjusted_Series!G25751</f>
        <v>1</v>
      </c>
      <c r="H25751">
        <f>Adjusted_Series!H25751</f>
        <v>1</v>
      </c>
      <c r="I25751">
        <f>Adjusted_Series!I25751/Installed_capacity_init!$H$2</f>
        <v>3.765433562747926E-2</v>
      </c>
      <c r="J25751">
        <f>Adjusted_Series!J25751</f>
        <v>2842.3218322513999</v>
      </c>
      <c r="K25751">
        <f>Adjusted_Series!K25751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Adjusted_Series!C25752</f>
        <v>0</v>
      </c>
      <c r="D25752">
        <f>Adjusted_Series!D25752</f>
        <v>9.3886210788681895E-2</v>
      </c>
      <c r="E25752">
        <f>Adjusted_Series!E25752</f>
        <v>0.50228515660292605</v>
      </c>
      <c r="F25752">
        <f>Adjusted_Series!F25752</f>
        <v>1</v>
      </c>
      <c r="G25752">
        <f>Adjusted_Series!G25752</f>
        <v>1</v>
      </c>
      <c r="H25752">
        <f>Adjusted_Series!H25752</f>
        <v>1</v>
      </c>
      <c r="I25752">
        <f>Adjusted_Series!I25752/Installed_capacity_init!$H$2</f>
        <v>3.7278803592561957E-2</v>
      </c>
      <c r="J25752">
        <f>Adjusted_Series!J25752</f>
        <v>2828.5029840287202</v>
      </c>
      <c r="K25752">
        <f>Adjusted_Series!K2575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Adjusted_Series!C25753</f>
        <v>0</v>
      </c>
      <c r="D25753">
        <f>Adjusted_Series!D25753</f>
        <v>9.4185928843838196E-2</v>
      </c>
      <c r="E25753">
        <f>Adjusted_Series!E25753</f>
        <v>0.49433855044604302</v>
      </c>
      <c r="F25753">
        <f>Adjusted_Series!F25753</f>
        <v>1</v>
      </c>
      <c r="G25753">
        <f>Adjusted_Series!G25753</f>
        <v>1</v>
      </c>
      <c r="H25753">
        <f>Adjusted_Series!H25753</f>
        <v>1</v>
      </c>
      <c r="I25753">
        <f>Adjusted_Series!I25753/Installed_capacity_init!$H$2</f>
        <v>3.6829780548030509E-2</v>
      </c>
      <c r="J25753">
        <f>Adjusted_Series!J25753</f>
        <v>2819.3653704328103</v>
      </c>
      <c r="K25753">
        <f>Adjusted_Series!K25753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Adjusted_Series!C25754</f>
        <v>0</v>
      </c>
      <c r="D25754">
        <f>Adjusted_Series!D25754</f>
        <v>8.0146994773270405E-2</v>
      </c>
      <c r="E25754">
        <f>Adjusted_Series!E25754</f>
        <v>0.49777785518784101</v>
      </c>
      <c r="F25754">
        <f>Adjusted_Series!F25754</f>
        <v>1</v>
      </c>
      <c r="G25754">
        <f>Adjusted_Series!G25754</f>
        <v>1</v>
      </c>
      <c r="H25754">
        <f>Adjusted_Series!H25754</f>
        <v>1</v>
      </c>
      <c r="I25754">
        <f>Adjusted_Series!I25754/Installed_capacity_init!$H$2</f>
        <v>0.19216869074172788</v>
      </c>
      <c r="J25754">
        <f>Adjusted_Series!J25754</f>
        <v>7544</v>
      </c>
      <c r="K25754">
        <f>Adjusted_Series!K25754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Adjusted_Series!C25755</f>
        <v>0</v>
      </c>
      <c r="D25755">
        <f>Adjusted_Series!D25755</f>
        <v>7.9074911563211003E-2</v>
      </c>
      <c r="E25755">
        <f>Adjusted_Series!E25755</f>
        <v>0.49322058728885398</v>
      </c>
      <c r="F25755">
        <f>Adjusted_Series!F25755</f>
        <v>1</v>
      </c>
      <c r="G25755">
        <f>Adjusted_Series!G25755</f>
        <v>1</v>
      </c>
      <c r="H25755">
        <f>Adjusted_Series!H25755</f>
        <v>1</v>
      </c>
      <c r="I25755">
        <f>Adjusted_Series!I25755/Installed_capacity_init!$H$2</f>
        <v>0.19218489051914076</v>
      </c>
      <c r="J25755">
        <f>Adjusted_Series!J25755</f>
        <v>7544</v>
      </c>
      <c r="K25755">
        <f>Adjusted_Series!K25755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Adjusted_Series!C25756</f>
        <v>0</v>
      </c>
      <c r="D25756">
        <f>Adjusted_Series!D25756</f>
        <v>7.9149451973563406E-2</v>
      </c>
      <c r="E25756">
        <f>Adjusted_Series!E25756</f>
        <v>0.48868282149918602</v>
      </c>
      <c r="F25756">
        <f>Adjusted_Series!F25756</f>
        <v>1</v>
      </c>
      <c r="G25756">
        <f>Adjusted_Series!G25756</f>
        <v>1</v>
      </c>
      <c r="H25756">
        <f>Adjusted_Series!H25756</f>
        <v>1</v>
      </c>
      <c r="I25756">
        <f>Adjusted_Series!I25756/Installed_capacity_init!$H$2</f>
        <v>0.19126263592238993</v>
      </c>
      <c r="J25756">
        <f>Adjusted_Series!J25756</f>
        <v>7544</v>
      </c>
      <c r="K25756">
        <f>Adjusted_Series!K25756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Adjusted_Series!C25757</f>
        <v>0</v>
      </c>
      <c r="D25757">
        <f>Adjusted_Series!D25757</f>
        <v>8.0500933873658406E-2</v>
      </c>
      <c r="E25757">
        <f>Adjusted_Series!E25757</f>
        <v>0.486810863122838</v>
      </c>
      <c r="F25757">
        <f>Adjusted_Series!F25757</f>
        <v>1</v>
      </c>
      <c r="G25757">
        <f>Adjusted_Series!G25757</f>
        <v>1</v>
      </c>
      <c r="H25757">
        <f>Adjusted_Series!H25757</f>
        <v>1</v>
      </c>
      <c r="I25757">
        <f>Adjusted_Series!I25757/Installed_capacity_init!$H$2</f>
        <v>0.1904077312923432</v>
      </c>
      <c r="J25757">
        <f>Adjusted_Series!J25757</f>
        <v>7544</v>
      </c>
      <c r="K25757">
        <f>Adjusted_Series!K25757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Adjusted_Series!C25758</f>
        <v>0</v>
      </c>
      <c r="D25758">
        <f>Adjusted_Series!D25758</f>
        <v>7.7311903160609E-2</v>
      </c>
      <c r="E25758">
        <f>Adjusted_Series!E25758</f>
        <v>0.48392563759261298</v>
      </c>
      <c r="F25758">
        <f>Adjusted_Series!F25758</f>
        <v>1</v>
      </c>
      <c r="G25758">
        <f>Adjusted_Series!G25758</f>
        <v>1</v>
      </c>
      <c r="H25758">
        <f>Adjusted_Series!H25758</f>
        <v>1</v>
      </c>
      <c r="I25758">
        <f>Adjusted_Series!I25758/Installed_capacity_init!$H$2</f>
        <v>0.19060046078992349</v>
      </c>
      <c r="J25758">
        <f>Adjusted_Series!J25758</f>
        <v>7544</v>
      </c>
      <c r="K25758">
        <f>Adjusted_Series!K25758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Adjusted_Series!C25759</f>
        <v>8.5843976502236602E-3</v>
      </c>
      <c r="D25759">
        <f>Adjusted_Series!D25759</f>
        <v>7.5583556566055393E-2</v>
      </c>
      <c r="E25759">
        <f>Adjusted_Series!E25759</f>
        <v>0.48376300565601499</v>
      </c>
      <c r="F25759">
        <f>Adjusted_Series!F25759</f>
        <v>1</v>
      </c>
      <c r="G25759">
        <f>Adjusted_Series!G25759</f>
        <v>1</v>
      </c>
      <c r="H25759">
        <f>Adjusted_Series!H25759</f>
        <v>1</v>
      </c>
      <c r="I25759">
        <f>Adjusted_Series!I25759/Installed_capacity_init!$H$2</f>
        <v>0.19039869635383733</v>
      </c>
      <c r="J25759">
        <f>Adjusted_Series!J25759</f>
        <v>7544</v>
      </c>
      <c r="K25759">
        <f>Adjusted_Series!K25759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Adjusted_Series!C25760</f>
        <v>0.114399676203272</v>
      </c>
      <c r="D25760">
        <f>Adjusted_Series!D25760</f>
        <v>7.5345241546571198E-2</v>
      </c>
      <c r="E25760">
        <f>Adjusted_Series!E25760</f>
        <v>0.48366335725626203</v>
      </c>
      <c r="F25760">
        <f>Adjusted_Series!F25760</f>
        <v>1</v>
      </c>
      <c r="G25760">
        <f>Adjusted_Series!G25760</f>
        <v>1</v>
      </c>
      <c r="H25760">
        <f>Adjusted_Series!H25760</f>
        <v>1</v>
      </c>
      <c r="I25760">
        <f>Adjusted_Series!I25760/Installed_capacity_init!$H$2</f>
        <v>0.19010245360432432</v>
      </c>
      <c r="J25760">
        <f>Adjusted_Series!J25760</f>
        <v>7544</v>
      </c>
      <c r="K25760">
        <f>Adjusted_Series!K25760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Adjusted_Series!C25761</f>
        <v>0.207169155151984</v>
      </c>
      <c r="D25761">
        <f>Adjusted_Series!D25761</f>
        <v>9.1326098536983896E-2</v>
      </c>
      <c r="E25761">
        <f>Adjusted_Series!E25761</f>
        <v>0.481979493642339</v>
      </c>
      <c r="F25761">
        <f>Adjusted_Series!F25761</f>
        <v>1</v>
      </c>
      <c r="G25761">
        <f>Adjusted_Series!G25761</f>
        <v>1</v>
      </c>
      <c r="H25761">
        <f>Adjusted_Series!H25761</f>
        <v>1</v>
      </c>
      <c r="I25761">
        <f>Adjusted_Series!I25761/Installed_capacity_init!$H$2</f>
        <v>0.1901515873717729</v>
      </c>
      <c r="J25761">
        <f>Adjusted_Series!J25761</f>
        <v>7544</v>
      </c>
      <c r="K25761">
        <f>Adjusted_Series!K25761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Adjusted_Series!C25762</f>
        <v>0.29082666983687699</v>
      </c>
      <c r="D25762">
        <f>Adjusted_Series!D25762</f>
        <v>0.11365948620917</v>
      </c>
      <c r="E25762">
        <f>Adjusted_Series!E25762</f>
        <v>0.48117583480046699</v>
      </c>
      <c r="F25762">
        <f>Adjusted_Series!F25762</f>
        <v>1</v>
      </c>
      <c r="G25762">
        <f>Adjusted_Series!G25762</f>
        <v>1</v>
      </c>
      <c r="H25762">
        <f>Adjusted_Series!H25762</f>
        <v>1</v>
      </c>
      <c r="I25762">
        <f>Adjusted_Series!I25762/Installed_capacity_init!$H$2</f>
        <v>0.19034802974171597</v>
      </c>
      <c r="J25762">
        <f>Adjusted_Series!J25762</f>
        <v>7544</v>
      </c>
      <c r="K25762">
        <f>Adjusted_Series!K2576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Adjusted_Series!C25763</f>
        <v>0.369389945253699</v>
      </c>
      <c r="D25763">
        <f>Adjusted_Series!D25763</f>
        <v>0.141710154389452</v>
      </c>
      <c r="E25763">
        <f>Adjusted_Series!E25763</f>
        <v>0.47927239008509998</v>
      </c>
      <c r="F25763">
        <f>Adjusted_Series!F25763</f>
        <v>1</v>
      </c>
      <c r="G25763">
        <f>Adjusted_Series!G25763</f>
        <v>1</v>
      </c>
      <c r="H25763">
        <f>Adjusted_Series!H25763</f>
        <v>1</v>
      </c>
      <c r="I25763">
        <f>Adjusted_Series!I25763/Installed_capacity_init!$H$2</f>
        <v>0.19055342810787185</v>
      </c>
      <c r="J25763">
        <f>Adjusted_Series!J25763</f>
        <v>7544</v>
      </c>
      <c r="K25763">
        <f>Adjusted_Series!K25763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Adjusted_Series!C25764</f>
        <v>0.453177914991232</v>
      </c>
      <c r="D25764">
        <f>Adjusted_Series!D25764</f>
        <v>0.147562240147253</v>
      </c>
      <c r="E25764">
        <f>Adjusted_Series!E25764</f>
        <v>0.48137861118161701</v>
      </c>
      <c r="F25764">
        <f>Adjusted_Series!F25764</f>
        <v>1</v>
      </c>
      <c r="G25764">
        <f>Adjusted_Series!G25764</f>
        <v>1</v>
      </c>
      <c r="H25764">
        <f>Adjusted_Series!H25764</f>
        <v>1</v>
      </c>
      <c r="I25764">
        <f>Adjusted_Series!I25764/Installed_capacity_init!$H$2</f>
        <v>0.19221939501918239</v>
      </c>
      <c r="J25764">
        <f>Adjusted_Series!J25764</f>
        <v>7544</v>
      </c>
      <c r="K25764">
        <f>Adjusted_Series!K25764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Adjusted_Series!C25765</f>
        <v>0.47538948073617598</v>
      </c>
      <c r="D25765">
        <f>Adjusted_Series!D25765</f>
        <v>0.15799303186736799</v>
      </c>
      <c r="E25765">
        <f>Adjusted_Series!E25765</f>
        <v>0.48384905770305398</v>
      </c>
      <c r="F25765">
        <f>Adjusted_Series!F25765</f>
        <v>1</v>
      </c>
      <c r="G25765">
        <f>Adjusted_Series!G25765</f>
        <v>1</v>
      </c>
      <c r="H25765">
        <f>Adjusted_Series!H25765</f>
        <v>1</v>
      </c>
      <c r="I25765">
        <f>Adjusted_Series!I25765/Installed_capacity_init!$H$2</f>
        <v>0.19393090093519635</v>
      </c>
      <c r="J25765">
        <f>Adjusted_Series!J25765</f>
        <v>7544</v>
      </c>
      <c r="K25765">
        <f>Adjusted_Series!K25765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Adjusted_Series!C25766</f>
        <v>0.439847987143064</v>
      </c>
      <c r="D25766">
        <f>Adjusted_Series!D25766</f>
        <v>0.17270779680803799</v>
      </c>
      <c r="E25766">
        <f>Adjusted_Series!E25766</f>
        <v>0.48884299294289602</v>
      </c>
      <c r="F25766">
        <f>Adjusted_Series!F25766</f>
        <v>1</v>
      </c>
      <c r="G25766">
        <f>Adjusted_Series!G25766</f>
        <v>1</v>
      </c>
      <c r="H25766">
        <f>Adjusted_Series!H25766</f>
        <v>1</v>
      </c>
      <c r="I25766">
        <f>Adjusted_Series!I25766/Installed_capacity_init!$H$2</f>
        <v>0.19563644663539689</v>
      </c>
      <c r="J25766">
        <f>Adjusted_Series!J25766</f>
        <v>7544</v>
      </c>
      <c r="K25766">
        <f>Adjusted_Series!K25766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Adjusted_Series!C25767</f>
        <v>0.41617558681393801</v>
      </c>
      <c r="D25767">
        <f>Adjusted_Series!D25767</f>
        <v>0.170730854183369</v>
      </c>
      <c r="E25767">
        <f>Adjusted_Series!E25767</f>
        <v>0.49362307187486199</v>
      </c>
      <c r="F25767">
        <f>Adjusted_Series!F25767</f>
        <v>1</v>
      </c>
      <c r="G25767">
        <f>Adjusted_Series!G25767</f>
        <v>1</v>
      </c>
      <c r="H25767">
        <f>Adjusted_Series!H25767</f>
        <v>1</v>
      </c>
      <c r="I25767">
        <f>Adjusted_Series!I25767/Installed_capacity_init!$H$2</f>
        <v>0.19720768267614316</v>
      </c>
      <c r="J25767">
        <f>Adjusted_Series!J25767</f>
        <v>7544</v>
      </c>
      <c r="K25767">
        <f>Adjusted_Series!K25767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Adjusted_Series!C25768</f>
        <v>0.35270634623138902</v>
      </c>
      <c r="D25768">
        <f>Adjusted_Series!D25768</f>
        <v>0.17141653575090299</v>
      </c>
      <c r="E25768">
        <f>Adjusted_Series!E25768</f>
        <v>0.50238324491266695</v>
      </c>
      <c r="F25768">
        <f>Adjusted_Series!F25768</f>
        <v>1</v>
      </c>
      <c r="G25768">
        <f>Adjusted_Series!G25768</f>
        <v>1</v>
      </c>
      <c r="H25768">
        <f>Adjusted_Series!H25768</f>
        <v>1</v>
      </c>
      <c r="I25768">
        <f>Adjusted_Series!I25768/Installed_capacity_init!$H$2</f>
        <v>0.19906942470503061</v>
      </c>
      <c r="J25768">
        <f>Adjusted_Series!J25768</f>
        <v>7544</v>
      </c>
      <c r="K25768">
        <f>Adjusted_Series!K25768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Adjusted_Series!C25769</f>
        <v>0.240037262604444</v>
      </c>
      <c r="D25769">
        <f>Adjusted_Series!D25769</f>
        <v>0.17503909237102</v>
      </c>
      <c r="E25769">
        <f>Adjusted_Series!E25769</f>
        <v>0.51174114208632004</v>
      </c>
      <c r="F25769">
        <f>Adjusted_Series!F25769</f>
        <v>1</v>
      </c>
      <c r="G25769">
        <f>Adjusted_Series!G25769</f>
        <v>1</v>
      </c>
      <c r="H25769">
        <f>Adjusted_Series!H25769</f>
        <v>1</v>
      </c>
      <c r="I25769">
        <f>Adjusted_Series!I25769/Installed_capacity_init!$H$2</f>
        <v>0.20080619892851775</v>
      </c>
      <c r="J25769">
        <f>Adjusted_Series!J25769</f>
        <v>7544</v>
      </c>
      <c r="K25769">
        <f>Adjusted_Series!K25769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Adjusted_Series!C25770</f>
        <v>0.119070350723882</v>
      </c>
      <c r="D25770">
        <f>Adjusted_Series!D25770</f>
        <v>0.14070468790986901</v>
      </c>
      <c r="E25770">
        <f>Adjusted_Series!E25770</f>
        <v>0.52062394751977603</v>
      </c>
      <c r="F25770">
        <f>Adjusted_Series!F25770</f>
        <v>1</v>
      </c>
      <c r="G25770">
        <f>Adjusted_Series!G25770</f>
        <v>1</v>
      </c>
      <c r="H25770">
        <f>Adjusted_Series!H25770</f>
        <v>1</v>
      </c>
      <c r="I25770">
        <f>Adjusted_Series!I25770/Installed_capacity_init!$H$2</f>
        <v>0.19941204466053034</v>
      </c>
      <c r="J25770">
        <f>Adjusted_Series!J25770</f>
        <v>7544</v>
      </c>
      <c r="K25770">
        <f>Adjusted_Series!K25770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Adjusted_Series!C25771</f>
        <v>1.10351336911813E-2</v>
      </c>
      <c r="D25771">
        <f>Adjusted_Series!D25771</f>
        <v>0.112910230307029</v>
      </c>
      <c r="E25771">
        <f>Adjusted_Series!E25771</f>
        <v>0.53016405628761598</v>
      </c>
      <c r="F25771">
        <f>Adjusted_Series!F25771</f>
        <v>1</v>
      </c>
      <c r="G25771">
        <f>Adjusted_Series!G25771</f>
        <v>1</v>
      </c>
      <c r="H25771">
        <f>Adjusted_Series!H25771</f>
        <v>1</v>
      </c>
      <c r="I25771">
        <f>Adjusted_Series!I25771/Installed_capacity_init!$H$2</f>
        <v>0.19828640779424783</v>
      </c>
      <c r="J25771">
        <f>Adjusted_Series!J25771</f>
        <v>7544</v>
      </c>
      <c r="K25771">
        <f>Adjusted_Series!K25771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Adjusted_Series!C25772</f>
        <v>6.5009529694089399E-6</v>
      </c>
      <c r="D25772">
        <f>Adjusted_Series!D25772</f>
        <v>9.1643137298896393E-2</v>
      </c>
      <c r="E25772">
        <f>Adjusted_Series!E25772</f>
        <v>0.53749190105384204</v>
      </c>
      <c r="F25772">
        <f>Adjusted_Series!F25772</f>
        <v>1</v>
      </c>
      <c r="G25772">
        <f>Adjusted_Series!G25772</f>
        <v>1</v>
      </c>
      <c r="H25772">
        <f>Adjusted_Series!H25772</f>
        <v>1</v>
      </c>
      <c r="I25772">
        <f>Adjusted_Series!I25772/Installed_capacity_init!$H$2</f>
        <v>0.19718681273981645</v>
      </c>
      <c r="J25772">
        <f>Adjusted_Series!J25772</f>
        <v>7544</v>
      </c>
      <c r="K25772">
        <f>Adjusted_Series!K2577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Adjusted_Series!C25773</f>
        <v>0</v>
      </c>
      <c r="D25773">
        <f>Adjusted_Series!D25773</f>
        <v>8.3493863804121604E-2</v>
      </c>
      <c r="E25773">
        <f>Adjusted_Series!E25773</f>
        <v>0.53358967755014397</v>
      </c>
      <c r="F25773">
        <f>Adjusted_Series!F25773</f>
        <v>1</v>
      </c>
      <c r="G25773">
        <f>Adjusted_Series!G25773</f>
        <v>1</v>
      </c>
      <c r="H25773">
        <f>Adjusted_Series!H25773</f>
        <v>1</v>
      </c>
      <c r="I25773">
        <f>Adjusted_Series!I25773/Installed_capacity_init!$H$2</f>
        <v>0.19629956597724546</v>
      </c>
      <c r="J25773">
        <f>Adjusted_Series!J25773</f>
        <v>7544</v>
      </c>
      <c r="K25773">
        <f>Adjusted_Series!K25773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Adjusted_Series!C25774</f>
        <v>0</v>
      </c>
      <c r="D25774">
        <f>Adjusted_Series!D25774</f>
        <v>7.78512071686428E-2</v>
      </c>
      <c r="E25774">
        <f>Adjusted_Series!E25774</f>
        <v>0.53093163177616198</v>
      </c>
      <c r="F25774">
        <f>Adjusted_Series!F25774</f>
        <v>1</v>
      </c>
      <c r="G25774">
        <f>Adjusted_Series!G25774</f>
        <v>1</v>
      </c>
      <c r="H25774">
        <f>Adjusted_Series!H25774</f>
        <v>1</v>
      </c>
      <c r="I25774">
        <f>Adjusted_Series!I25774/Installed_capacity_init!$H$2</f>
        <v>0.19589179284855349</v>
      </c>
      <c r="J25774">
        <f>Adjusted_Series!J25774</f>
        <v>7544</v>
      </c>
      <c r="K25774">
        <f>Adjusted_Series!K25774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Adjusted_Series!C25775</f>
        <v>0</v>
      </c>
      <c r="D25775">
        <f>Adjusted_Series!D25775</f>
        <v>7.4518273517002895E-2</v>
      </c>
      <c r="E25775">
        <f>Adjusted_Series!E25775</f>
        <v>0.52430591396131898</v>
      </c>
      <c r="F25775">
        <f>Adjusted_Series!F25775</f>
        <v>1</v>
      </c>
      <c r="G25775">
        <f>Adjusted_Series!G25775</f>
        <v>1</v>
      </c>
      <c r="H25775">
        <f>Adjusted_Series!H25775</f>
        <v>1</v>
      </c>
      <c r="I25775">
        <f>Adjusted_Series!I25775/Installed_capacity_init!$H$2</f>
        <v>0.19555037058815652</v>
      </c>
      <c r="J25775">
        <f>Adjusted_Series!J25775</f>
        <v>7544</v>
      </c>
      <c r="K25775">
        <f>Adjusted_Series!K25775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Adjusted_Series!C25776</f>
        <v>0</v>
      </c>
      <c r="D25776">
        <f>Adjusted_Series!D25776</f>
        <v>7.3803638144830402E-2</v>
      </c>
      <c r="E25776">
        <f>Adjusted_Series!E25776</f>
        <v>0.51159883445509402</v>
      </c>
      <c r="F25776">
        <f>Adjusted_Series!F25776</f>
        <v>1</v>
      </c>
      <c r="G25776">
        <f>Adjusted_Series!G25776</f>
        <v>1</v>
      </c>
      <c r="H25776">
        <f>Adjusted_Series!H25776</f>
        <v>1</v>
      </c>
      <c r="I25776">
        <f>Adjusted_Series!I25776/Installed_capacity_init!$H$2</f>
        <v>0.19524872779730154</v>
      </c>
      <c r="J25776">
        <f>Adjusted_Series!J25776</f>
        <v>7544</v>
      </c>
      <c r="K25776">
        <f>Adjusted_Series!K25776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Adjusted_Series!C25777</f>
        <v>0</v>
      </c>
      <c r="D25777">
        <f>Adjusted_Series!D25777</f>
        <v>7.4655330586663599E-2</v>
      </c>
      <c r="E25777">
        <f>Adjusted_Series!E25777</f>
        <v>0.49960728976047503</v>
      </c>
      <c r="F25777">
        <f>Adjusted_Series!F25777</f>
        <v>1</v>
      </c>
      <c r="G25777">
        <f>Adjusted_Series!G25777</f>
        <v>1</v>
      </c>
      <c r="H25777">
        <f>Adjusted_Series!H25777</f>
        <v>1</v>
      </c>
      <c r="I25777">
        <f>Adjusted_Series!I25777/Installed_capacity_init!$H$2</f>
        <v>0.19498359285115927</v>
      </c>
      <c r="J25777">
        <f>Adjusted_Series!J25777</f>
        <v>7544</v>
      </c>
      <c r="K25777">
        <f>Adjusted_Series!K25777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Adjusted_Series!C25778</f>
        <v>0</v>
      </c>
      <c r="D25778">
        <f>Adjusted_Series!D25778</f>
        <v>6.9238645000000001E-2</v>
      </c>
      <c r="E25778">
        <f>Adjusted_Series!E25778</f>
        <v>0.350988093</v>
      </c>
      <c r="F25778">
        <f>Adjusted_Series!F25778</f>
        <v>1</v>
      </c>
      <c r="G25778">
        <f>Adjusted_Series!G25778</f>
        <v>1</v>
      </c>
      <c r="H25778">
        <f>Adjusted_Series!H25778</f>
        <v>1</v>
      </c>
      <c r="I25778">
        <f>Adjusted_Series!I25778/Installed_capacity_init!$H$2</f>
        <v>2.2019683919768825E-2</v>
      </c>
      <c r="J25778">
        <f>Adjusted_Series!J25778</f>
        <v>3083.9934490000001</v>
      </c>
      <c r="K25778">
        <f>Adjusted_Series!K25778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Adjusted_Series!C25779</f>
        <v>0</v>
      </c>
      <c r="D25779">
        <f>Adjusted_Series!D25779</f>
        <v>6.6918920000000007E-2</v>
      </c>
      <c r="E25779">
        <f>Adjusted_Series!E25779</f>
        <v>0.32247709400000002</v>
      </c>
      <c r="F25779">
        <f>Adjusted_Series!F25779</f>
        <v>1</v>
      </c>
      <c r="G25779">
        <f>Adjusted_Series!G25779</f>
        <v>1</v>
      </c>
      <c r="H25779">
        <f>Adjusted_Series!H25779</f>
        <v>1</v>
      </c>
      <c r="I25779">
        <f>Adjusted_Series!I25779/Installed_capacity_init!$H$2</f>
        <v>2.2037601818799931E-2</v>
      </c>
      <c r="J25779">
        <f>Adjusted_Series!J25779</f>
        <v>3095.775365</v>
      </c>
      <c r="K25779">
        <f>Adjusted_Series!K25779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Adjusted_Series!C25780</f>
        <v>0</v>
      </c>
      <c r="D25780">
        <f>Adjusted_Series!D25780</f>
        <v>6.6121395999999999E-2</v>
      </c>
      <c r="E25780">
        <f>Adjusted_Series!E25780</f>
        <v>0.30465346199999999</v>
      </c>
      <c r="F25780">
        <f>Adjusted_Series!F25780</f>
        <v>1</v>
      </c>
      <c r="G25780">
        <f>Adjusted_Series!G25780</f>
        <v>1</v>
      </c>
      <c r="H25780">
        <f>Adjusted_Series!H25780</f>
        <v>1</v>
      </c>
      <c r="I25780">
        <f>Adjusted_Series!I25780/Installed_capacity_init!$H$2</f>
        <v>2.2002962094169638E-2</v>
      </c>
      <c r="J25780">
        <f>Adjusted_Series!J25780</f>
        <v>3074.7676980000001</v>
      </c>
      <c r="K25780">
        <f>Adjusted_Series!K25780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Adjusted_Series!C25781</f>
        <v>0</v>
      </c>
      <c r="D25781">
        <f>Adjusted_Series!D25781</f>
        <v>6.6792782999999994E-2</v>
      </c>
      <c r="E25781">
        <f>Adjusted_Series!E25781</f>
        <v>0.306027253</v>
      </c>
      <c r="F25781">
        <f>Adjusted_Series!F25781</f>
        <v>1</v>
      </c>
      <c r="G25781">
        <f>Adjusted_Series!G25781</f>
        <v>1</v>
      </c>
      <c r="H25781">
        <f>Adjusted_Series!H25781</f>
        <v>1</v>
      </c>
      <c r="I25781">
        <f>Adjusted_Series!I25781/Installed_capacity_init!$H$2</f>
        <v>2.1933805371409147E-2</v>
      </c>
      <c r="J25781">
        <f>Adjusted_Series!J25781</f>
        <v>3064.0708589999999</v>
      </c>
      <c r="K25781">
        <f>Adjusted_Series!K25781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Adjusted_Series!C25782</f>
        <v>0</v>
      </c>
      <c r="D25782">
        <f>Adjusted_Series!D25782</f>
        <v>6.5407856E-2</v>
      </c>
      <c r="E25782">
        <f>Adjusted_Series!E25782</f>
        <v>0.28192458500000001</v>
      </c>
      <c r="F25782">
        <f>Adjusted_Series!F25782</f>
        <v>1</v>
      </c>
      <c r="G25782">
        <f>Adjusted_Series!G25782</f>
        <v>1</v>
      </c>
      <c r="H25782">
        <f>Adjusted_Series!H25782</f>
        <v>1</v>
      </c>
      <c r="I25782">
        <f>Adjusted_Series!I25782/Installed_capacity_init!$H$2</f>
        <v>2.2020740438551758E-2</v>
      </c>
      <c r="J25782">
        <f>Adjusted_Series!J25782</f>
        <v>3035.0471419999999</v>
      </c>
      <c r="K25782">
        <f>Adjusted_Series!K2578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Adjusted_Series!C25783</f>
        <v>0</v>
      </c>
      <c r="D25783">
        <f>Adjusted_Series!D25783</f>
        <v>6.4935059000000003E-2</v>
      </c>
      <c r="E25783">
        <f>Adjusted_Series!E25783</f>
        <v>0.26863130699999999</v>
      </c>
      <c r="F25783">
        <f>Adjusted_Series!F25783</f>
        <v>1</v>
      </c>
      <c r="G25783">
        <f>Adjusted_Series!G25783</f>
        <v>1</v>
      </c>
      <c r="H25783">
        <f>Adjusted_Series!H25783</f>
        <v>1</v>
      </c>
      <c r="I25783">
        <f>Adjusted_Series!I25783/Installed_capacity_init!$H$2</f>
        <v>2.2085739248682647E-2</v>
      </c>
      <c r="J25783">
        <f>Adjusted_Series!J25783</f>
        <v>2986.270121</v>
      </c>
      <c r="K25783">
        <f>Adjusted_Series!K25783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Adjusted_Series!C25784</f>
        <v>1.1665971000000001E-2</v>
      </c>
      <c r="D25784">
        <f>Adjusted_Series!D25784</f>
        <v>6.5574441999999997E-2</v>
      </c>
      <c r="E25784">
        <f>Adjusted_Series!E25784</f>
        <v>0.26349663899999998</v>
      </c>
      <c r="F25784">
        <f>Adjusted_Series!F25784</f>
        <v>1</v>
      </c>
      <c r="G25784">
        <f>Adjusted_Series!G25784</f>
        <v>1</v>
      </c>
      <c r="H25784">
        <f>Adjusted_Series!H25784</f>
        <v>1</v>
      </c>
      <c r="I25784">
        <f>Adjusted_Series!I25784/Installed_capacity_init!$H$2</f>
        <v>2.2143234999150094E-2</v>
      </c>
      <c r="J25784">
        <f>Adjusted_Series!J25784</f>
        <v>2935.2314650000003</v>
      </c>
      <c r="K25784">
        <f>Adjusted_Series!K25784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Adjusted_Series!C25785</f>
        <v>0.20316303799999899</v>
      </c>
      <c r="D25785">
        <f>Adjusted_Series!D25785</f>
        <v>6.0017911E-2</v>
      </c>
      <c r="E25785">
        <f>Adjusted_Series!E25785</f>
        <v>0.226789833</v>
      </c>
      <c r="F25785">
        <f>Adjusted_Series!F25785</f>
        <v>1</v>
      </c>
      <c r="G25785">
        <f>Adjusted_Series!G25785</f>
        <v>1</v>
      </c>
      <c r="H25785">
        <f>Adjusted_Series!H25785</f>
        <v>1</v>
      </c>
      <c r="I25785">
        <f>Adjusted_Series!I25785/Installed_capacity_init!$H$2</f>
        <v>2.2210118306986232E-2</v>
      </c>
      <c r="J25785">
        <f>Adjusted_Series!J25785</f>
        <v>2892.4678080000003</v>
      </c>
      <c r="K25785">
        <f>Adjusted_Series!K25785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Adjusted_Series!C25786</f>
        <v>0.24182973899999999</v>
      </c>
      <c r="D25786">
        <f>Adjusted_Series!D25786</f>
        <v>5.5704368999999997E-2</v>
      </c>
      <c r="E25786">
        <f>Adjusted_Series!E25786</f>
        <v>0.204389406</v>
      </c>
      <c r="F25786">
        <f>Adjusted_Series!F25786</f>
        <v>1</v>
      </c>
      <c r="G25786">
        <f>Adjusted_Series!G25786</f>
        <v>1</v>
      </c>
      <c r="H25786">
        <f>Adjusted_Series!H25786</f>
        <v>1</v>
      </c>
      <c r="I25786">
        <f>Adjusted_Series!I25786/Installed_capacity_init!$H$2</f>
        <v>2.2314228369879313E-2</v>
      </c>
      <c r="J25786">
        <f>Adjusted_Series!J25786</f>
        <v>2874.081823</v>
      </c>
      <c r="K25786">
        <f>Adjusted_Series!K25786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Adjusted_Series!C25787</f>
        <v>0.34507404600000002</v>
      </c>
      <c r="D25787">
        <f>Adjusted_Series!D25787</f>
        <v>5.2633058999999899E-2</v>
      </c>
      <c r="E25787">
        <f>Adjusted_Series!E25787</f>
        <v>0.19058556400000001</v>
      </c>
      <c r="F25787">
        <f>Adjusted_Series!F25787</f>
        <v>1</v>
      </c>
      <c r="G25787">
        <f>Adjusted_Series!G25787</f>
        <v>1</v>
      </c>
      <c r="H25787">
        <f>Adjusted_Series!H25787</f>
        <v>1</v>
      </c>
      <c r="I25787">
        <f>Adjusted_Series!I25787/Installed_capacity_init!$H$2</f>
        <v>2.2419307921128676E-2</v>
      </c>
      <c r="J25787">
        <f>Adjusted_Series!J25787</f>
        <v>2846.9747430000002</v>
      </c>
      <c r="K25787">
        <f>Adjusted_Series!K25787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Adjusted_Series!C25788</f>
        <v>0.46681177499999998</v>
      </c>
      <c r="D25788">
        <f>Adjusted_Series!D25788</f>
        <v>6.3680351999999996E-2</v>
      </c>
      <c r="E25788">
        <f>Adjusted_Series!E25788</f>
        <v>0.165346779</v>
      </c>
      <c r="F25788">
        <f>Adjusted_Series!F25788</f>
        <v>1</v>
      </c>
      <c r="G25788">
        <f>Adjusted_Series!G25788</f>
        <v>1</v>
      </c>
      <c r="H25788">
        <f>Adjusted_Series!H25788</f>
        <v>1</v>
      </c>
      <c r="I25788">
        <f>Adjusted_Series!I25788/Installed_capacity_init!$H$2</f>
        <v>2.2733785143634198E-2</v>
      </c>
      <c r="J25788">
        <f>Adjusted_Series!J25788</f>
        <v>2862.8496229999996</v>
      </c>
      <c r="K25788">
        <f>Adjusted_Series!K25788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Adjusted_Series!C25789</f>
        <v>0.48365815899999998</v>
      </c>
      <c r="D25789">
        <f>Adjusted_Series!D25789</f>
        <v>7.9897177999999999E-2</v>
      </c>
      <c r="E25789">
        <f>Adjusted_Series!E25789</f>
        <v>0.145332196</v>
      </c>
      <c r="F25789">
        <f>Adjusted_Series!F25789</f>
        <v>1</v>
      </c>
      <c r="G25789">
        <f>Adjusted_Series!G25789</f>
        <v>1</v>
      </c>
      <c r="H25789">
        <f>Adjusted_Series!H25789</f>
        <v>1</v>
      </c>
      <c r="I25789">
        <f>Adjusted_Series!I25789/Installed_capacity_init!$H$2</f>
        <v>2.3056017848036715E-2</v>
      </c>
      <c r="J25789">
        <f>Adjusted_Series!J25789</f>
        <v>2902.8943009999998</v>
      </c>
      <c r="K25789">
        <f>Adjusted_Series!K25789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Adjusted_Series!C25790</f>
        <v>0.40843381000000001</v>
      </c>
      <c r="D25790">
        <f>Adjusted_Series!D25790</f>
        <v>0.101857531</v>
      </c>
      <c r="E25790">
        <f>Adjusted_Series!E25790</f>
        <v>0.13281084700000001</v>
      </c>
      <c r="F25790">
        <f>Adjusted_Series!F25790</f>
        <v>1</v>
      </c>
      <c r="G25790">
        <f>Adjusted_Series!G25790</f>
        <v>1</v>
      </c>
      <c r="H25790">
        <f>Adjusted_Series!H25790</f>
        <v>1</v>
      </c>
      <c r="I25790">
        <f>Adjusted_Series!I25790/Installed_capacity_init!$H$2</f>
        <v>2.3361049294577597E-2</v>
      </c>
      <c r="J25790">
        <f>Adjusted_Series!J25790</f>
        <v>2951.925025</v>
      </c>
      <c r="K25790">
        <f>Adjusted_Series!K25790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Adjusted_Series!C25791</f>
        <v>0.36270686000000002</v>
      </c>
      <c r="D25791">
        <f>Adjusted_Series!D25791</f>
        <v>0.101938918</v>
      </c>
      <c r="E25791">
        <f>Adjusted_Series!E25791</f>
        <v>0.12157267099999999</v>
      </c>
      <c r="F25791">
        <f>Adjusted_Series!F25791</f>
        <v>1</v>
      </c>
      <c r="G25791">
        <f>Adjusted_Series!G25791</f>
        <v>1</v>
      </c>
      <c r="H25791">
        <f>Adjusted_Series!H25791</f>
        <v>1</v>
      </c>
      <c r="I25791">
        <f>Adjusted_Series!I25791/Installed_capacity_init!$H$2</f>
        <v>2.3651251232364438E-2</v>
      </c>
      <c r="J25791">
        <f>Adjusted_Series!J25791</f>
        <v>2994.6519559999997</v>
      </c>
      <c r="K25791">
        <f>Adjusted_Series!K25791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Adjusted_Series!C25792</f>
        <v>0.29717512099999999</v>
      </c>
      <c r="D25792">
        <f>Adjusted_Series!D25792</f>
        <v>0.103554602</v>
      </c>
      <c r="E25792">
        <f>Adjusted_Series!E25792</f>
        <v>0.11678883900000001</v>
      </c>
      <c r="F25792">
        <f>Adjusted_Series!F25792</f>
        <v>1</v>
      </c>
      <c r="G25792">
        <f>Adjusted_Series!G25792</f>
        <v>1</v>
      </c>
      <c r="H25792">
        <f>Adjusted_Series!H25792</f>
        <v>1</v>
      </c>
      <c r="I25792">
        <f>Adjusted_Series!I25792/Installed_capacity_init!$H$2</f>
        <v>2.395004631990481E-2</v>
      </c>
      <c r="J25792">
        <f>Adjusted_Series!J25792</f>
        <v>3030.0084749999996</v>
      </c>
      <c r="K25792">
        <f>Adjusted_Series!K2579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Adjusted_Series!C25793</f>
        <v>0.20570017900000001</v>
      </c>
      <c r="D25793">
        <f>Adjusted_Series!D25793</f>
        <v>0.106602166</v>
      </c>
      <c r="E25793">
        <f>Adjusted_Series!E25793</f>
        <v>0.119968072999999</v>
      </c>
      <c r="F25793">
        <f>Adjusted_Series!F25793</f>
        <v>1</v>
      </c>
      <c r="G25793">
        <f>Adjusted_Series!G25793</f>
        <v>1</v>
      </c>
      <c r="H25793">
        <f>Adjusted_Series!H25793</f>
        <v>1</v>
      </c>
      <c r="I25793">
        <f>Adjusted_Series!I25793/Installed_capacity_init!$H$2</f>
        <v>2.4262951640319566E-2</v>
      </c>
      <c r="J25793">
        <f>Adjusted_Series!J25793</f>
        <v>3060.34717</v>
      </c>
      <c r="K25793">
        <f>Adjusted_Series!K25793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Adjusted_Series!C25794</f>
        <v>0.17061810899999999</v>
      </c>
      <c r="D25794">
        <f>Adjusted_Series!D25794</f>
        <v>9.2616563999999998E-2</v>
      </c>
      <c r="E25794">
        <f>Adjusted_Series!E25794</f>
        <v>0.12301577499999999</v>
      </c>
      <c r="F25794">
        <f>Adjusted_Series!F25794</f>
        <v>1</v>
      </c>
      <c r="G25794">
        <f>Adjusted_Series!G25794</f>
        <v>1</v>
      </c>
      <c r="H25794">
        <f>Adjusted_Series!H25794</f>
        <v>1</v>
      </c>
      <c r="I25794">
        <f>Adjusted_Series!I25794/Installed_capacity_init!$H$2</f>
        <v>2.3715529916709163E-2</v>
      </c>
      <c r="J25794">
        <f>Adjusted_Series!J25794</f>
        <v>3001.7798640000001</v>
      </c>
      <c r="K25794">
        <f>Adjusted_Series!K25794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Adjusted_Series!C25795</f>
        <v>0</v>
      </c>
      <c r="D25795">
        <f>Adjusted_Series!D25795</f>
        <v>8.1611144999999996E-2</v>
      </c>
      <c r="E25795">
        <f>Adjusted_Series!E25795</f>
        <v>0.135146345</v>
      </c>
      <c r="F25795">
        <f>Adjusted_Series!F25795</f>
        <v>1</v>
      </c>
      <c r="G25795">
        <f>Adjusted_Series!G25795</f>
        <v>1</v>
      </c>
      <c r="H25795">
        <f>Adjusted_Series!H25795</f>
        <v>1</v>
      </c>
      <c r="I25795">
        <f>Adjusted_Series!I25795/Installed_capacity_init!$H$2</f>
        <v>2.3174285738568761E-2</v>
      </c>
      <c r="J25795">
        <f>Adjusted_Series!J25795</f>
        <v>2925.841242</v>
      </c>
      <c r="K25795">
        <f>Adjusted_Series!K25795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Adjusted_Series!C25796</f>
        <v>0</v>
      </c>
      <c r="D25796">
        <f>Adjusted_Series!D25796</f>
        <v>7.3466522000000006E-2</v>
      </c>
      <c r="E25796">
        <f>Adjusted_Series!E25796</f>
        <v>0.15636293900000001</v>
      </c>
      <c r="F25796">
        <f>Adjusted_Series!F25796</f>
        <v>1</v>
      </c>
      <c r="G25796">
        <f>Adjusted_Series!G25796</f>
        <v>1</v>
      </c>
      <c r="H25796">
        <f>Adjusted_Series!H25796</f>
        <v>1</v>
      </c>
      <c r="I25796">
        <f>Adjusted_Series!I25796/Installed_capacity_init!$H$2</f>
        <v>2.2645621961584223E-2</v>
      </c>
      <c r="J25796">
        <f>Adjusted_Series!J25796</f>
        <v>2846.4859040000001</v>
      </c>
      <c r="K25796">
        <f>Adjusted_Series!K25796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Adjusted_Series!C25797</f>
        <v>0</v>
      </c>
      <c r="D25797">
        <f>Adjusted_Series!D25797</f>
        <v>7.2625492999999999E-2</v>
      </c>
      <c r="E25797">
        <f>Adjusted_Series!E25797</f>
        <v>0.15315821399999999</v>
      </c>
      <c r="F25797">
        <f>Adjusted_Series!F25797</f>
        <v>1</v>
      </c>
      <c r="G25797">
        <f>Adjusted_Series!G25797</f>
        <v>1</v>
      </c>
      <c r="H25797">
        <f>Adjusted_Series!H25797</f>
        <v>1</v>
      </c>
      <c r="I25797">
        <f>Adjusted_Series!I25797/Installed_capacity_init!$H$2</f>
        <v>2.2112720295767465E-2</v>
      </c>
      <c r="J25797">
        <f>Adjusted_Series!J25797</f>
        <v>2774.1328619999999</v>
      </c>
      <c r="K25797">
        <f>Adjusted_Series!K25797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Adjusted_Series!C25798</f>
        <v>0</v>
      </c>
      <c r="D25798">
        <f>Adjusted_Series!D25798</f>
        <v>7.2537035E-2</v>
      </c>
      <c r="E25798">
        <f>Adjusted_Series!E25798</f>
        <v>0.15640347399999999</v>
      </c>
      <c r="F25798">
        <f>Adjusted_Series!F25798</f>
        <v>1</v>
      </c>
      <c r="G25798">
        <f>Adjusted_Series!G25798</f>
        <v>1</v>
      </c>
      <c r="H25798">
        <f>Adjusted_Series!H25798</f>
        <v>1</v>
      </c>
      <c r="I25798">
        <f>Adjusted_Series!I25798/Installed_capacity_init!$H$2</f>
        <v>2.1586508499065103E-2</v>
      </c>
      <c r="J25798">
        <f>Adjusted_Series!J25798</f>
        <v>2707.5116910000002</v>
      </c>
      <c r="K25798">
        <f>Adjusted_Series!K25798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Adjusted_Series!C25799</f>
        <v>0</v>
      </c>
      <c r="D25799">
        <f>Adjusted_Series!D25799</f>
        <v>7.3273352E-2</v>
      </c>
      <c r="E25799">
        <f>Adjusted_Series!E25799</f>
        <v>0.16379263199999999</v>
      </c>
      <c r="F25799">
        <f>Adjusted_Series!F25799</f>
        <v>1</v>
      </c>
      <c r="G25799">
        <f>Adjusted_Series!G25799</f>
        <v>1</v>
      </c>
      <c r="H25799">
        <f>Adjusted_Series!H25799</f>
        <v>1</v>
      </c>
      <c r="I25799">
        <f>Adjusted_Series!I25799/Installed_capacity_init!$H$2</f>
        <v>2.1061339027706953E-2</v>
      </c>
      <c r="J25799">
        <f>Adjusted_Series!J25799</f>
        <v>2642.5758059999998</v>
      </c>
      <c r="K25799">
        <f>Adjusted_Series!K25799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Adjusted_Series!C25800</f>
        <v>0</v>
      </c>
      <c r="D25800">
        <f>Adjusted_Series!D25800</f>
        <v>7.3634666000000001E-2</v>
      </c>
      <c r="E25800">
        <f>Adjusted_Series!E25800</f>
        <v>0.150965552</v>
      </c>
      <c r="F25800">
        <f>Adjusted_Series!F25800</f>
        <v>1</v>
      </c>
      <c r="G25800">
        <f>Adjusted_Series!G25800</f>
        <v>1</v>
      </c>
      <c r="H25800">
        <f>Adjusted_Series!H25800</f>
        <v>1</v>
      </c>
      <c r="I25800">
        <f>Adjusted_Series!I25800/Installed_capacity_init!$H$2</f>
        <v>2.1349400645928943E-2</v>
      </c>
      <c r="J25800">
        <f>Adjusted_Series!J25800</f>
        <v>2639.5009129999999</v>
      </c>
      <c r="K25800">
        <f>Adjusted_Series!K25800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Adjusted_Series!C25801</f>
        <v>0</v>
      </c>
      <c r="D25801">
        <f>Adjusted_Series!D25801</f>
        <v>7.4485170000000003E-2</v>
      </c>
      <c r="E25801">
        <f>Adjusted_Series!E25801</f>
        <v>0.143345638</v>
      </c>
      <c r="F25801">
        <f>Adjusted_Series!F25801</f>
        <v>1</v>
      </c>
      <c r="G25801">
        <f>Adjusted_Series!G25801</f>
        <v>1</v>
      </c>
      <c r="H25801">
        <f>Adjusted_Series!H25801</f>
        <v>1</v>
      </c>
      <c r="I25801">
        <f>Adjusted_Series!I25801/Installed_capacity_init!$H$2</f>
        <v>2.1644104453510116E-2</v>
      </c>
      <c r="J25801">
        <f>Adjusted_Series!J25801</f>
        <v>2643.008828</v>
      </c>
      <c r="K25801">
        <f>Adjusted_Series!K25801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Adjusted_Series!C25802</f>
        <v>0</v>
      </c>
      <c r="D25802">
        <f>Adjusted_Series!D25802</f>
        <v>9.4511652263361404E-2</v>
      </c>
      <c r="E25802">
        <f>Adjusted_Series!E25802</f>
        <v>0.33580126596513099</v>
      </c>
      <c r="F25802">
        <f>Adjusted_Series!F25802</f>
        <v>1</v>
      </c>
      <c r="G25802">
        <f>Adjusted_Series!G25802</f>
        <v>1</v>
      </c>
      <c r="H25802">
        <f>Adjusted_Series!H25802</f>
        <v>1</v>
      </c>
      <c r="I25802">
        <f>Adjusted_Series!I25802/Installed_capacity_init!$H$2</f>
        <v>0.10204714604875574</v>
      </c>
      <c r="J25802">
        <f>Adjusted_Series!J25802</f>
        <v>5337.4604321543302</v>
      </c>
      <c r="K25802">
        <f>Adjusted_Series!K2580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Adjusted_Series!C25803</f>
        <v>0</v>
      </c>
      <c r="D25803">
        <f>Adjusted_Series!D25803</f>
        <v>9.2228848115471704E-2</v>
      </c>
      <c r="E25803">
        <f>Adjusted_Series!E25803</f>
        <v>0.32339932711868202</v>
      </c>
      <c r="F25803">
        <f>Adjusted_Series!F25803</f>
        <v>1</v>
      </c>
      <c r="G25803">
        <f>Adjusted_Series!G25803</f>
        <v>1</v>
      </c>
      <c r="H25803">
        <f>Adjusted_Series!H25803</f>
        <v>1</v>
      </c>
      <c r="I25803">
        <f>Adjusted_Series!I25803/Installed_capacity_init!$H$2</f>
        <v>0.10144490693741202</v>
      </c>
      <c r="J25803">
        <f>Adjusted_Series!J25803</f>
        <v>5335.9781309935406</v>
      </c>
      <c r="K25803">
        <f>Adjusted_Series!K25803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Adjusted_Series!C25804</f>
        <v>0</v>
      </c>
      <c r="D25804">
        <f>Adjusted_Series!D25804</f>
        <v>9.1406548540541505E-2</v>
      </c>
      <c r="E25804">
        <f>Adjusted_Series!E25804</f>
        <v>0.31588080915868799</v>
      </c>
      <c r="F25804">
        <f>Adjusted_Series!F25804</f>
        <v>1</v>
      </c>
      <c r="G25804">
        <f>Adjusted_Series!G25804</f>
        <v>1</v>
      </c>
      <c r="H25804">
        <f>Adjusted_Series!H25804</f>
        <v>1</v>
      </c>
      <c r="I25804">
        <f>Adjusted_Series!I25804/Installed_capacity_init!$H$2</f>
        <v>9.9994427948776138E-2</v>
      </c>
      <c r="J25804">
        <f>Adjusted_Series!J25804</f>
        <v>5319.9712588290304</v>
      </c>
      <c r="K25804">
        <f>Adjusted_Series!K25804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Adjusted_Series!C25805</f>
        <v>0</v>
      </c>
      <c r="D25805">
        <f>Adjusted_Series!D25805</f>
        <v>9.2234327670517605E-2</v>
      </c>
      <c r="E25805">
        <f>Adjusted_Series!E25805</f>
        <v>0.31292146567687601</v>
      </c>
      <c r="F25805">
        <f>Adjusted_Series!F25805</f>
        <v>1</v>
      </c>
      <c r="G25805">
        <f>Adjusted_Series!G25805</f>
        <v>1</v>
      </c>
      <c r="H25805">
        <f>Adjusted_Series!H25805</f>
        <v>1</v>
      </c>
      <c r="I25805">
        <f>Adjusted_Series!I25805/Installed_capacity_init!$H$2</f>
        <v>9.8534547006494999E-2</v>
      </c>
      <c r="J25805">
        <f>Adjusted_Series!J25805</f>
        <v>5287.5931765465994</v>
      </c>
      <c r="K25805">
        <f>Adjusted_Series!K25805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Adjusted_Series!C25806</f>
        <v>0</v>
      </c>
      <c r="D25806">
        <f>Adjusted_Series!D25806</f>
        <v>9.0715646043994194E-2</v>
      </c>
      <c r="E25806">
        <f>Adjusted_Series!E25806</f>
        <v>0.31228489475385601</v>
      </c>
      <c r="F25806">
        <f>Adjusted_Series!F25806</f>
        <v>1</v>
      </c>
      <c r="G25806">
        <f>Adjusted_Series!G25806</f>
        <v>1</v>
      </c>
      <c r="H25806">
        <f>Adjusted_Series!H25806</f>
        <v>1</v>
      </c>
      <c r="I25806">
        <f>Adjusted_Series!I25806/Installed_capacity_init!$H$2</f>
        <v>0.10336357881647969</v>
      </c>
      <c r="J25806">
        <f>Adjusted_Series!J25806</f>
        <v>5376.3008118538801</v>
      </c>
      <c r="K25806">
        <f>Adjusted_Series!K25806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Adjusted_Series!C25807</f>
        <v>7.6958042277227396E-3</v>
      </c>
      <c r="D25807">
        <f>Adjusted_Series!D25807</f>
        <v>9.0701867408996703E-2</v>
      </c>
      <c r="E25807">
        <f>Adjusted_Series!E25807</f>
        <v>0.31743446843090201</v>
      </c>
      <c r="F25807">
        <f>Adjusted_Series!F25807</f>
        <v>1</v>
      </c>
      <c r="G25807">
        <f>Adjusted_Series!G25807</f>
        <v>1</v>
      </c>
      <c r="H25807">
        <f>Adjusted_Series!H25807</f>
        <v>1</v>
      </c>
      <c r="I25807">
        <f>Adjusted_Series!I25807/Installed_capacity_init!$H$2</f>
        <v>0.10751322305183071</v>
      </c>
      <c r="J25807">
        <f>Adjusted_Series!J25807</f>
        <v>5430.8622748764701</v>
      </c>
      <c r="K25807">
        <f>Adjusted_Series!K25807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Adjusted_Series!C25808</f>
        <v>0.14270739147933501</v>
      </c>
      <c r="D25808">
        <f>Adjusted_Series!D25808</f>
        <v>9.2086470518303501E-2</v>
      </c>
      <c r="E25808">
        <f>Adjusted_Series!E25808</f>
        <v>0.32741875582331598</v>
      </c>
      <c r="F25808">
        <f>Adjusted_Series!F25808</f>
        <v>1</v>
      </c>
      <c r="G25808">
        <f>Adjusted_Series!G25808</f>
        <v>1</v>
      </c>
      <c r="H25808">
        <f>Adjusted_Series!H25808</f>
        <v>1</v>
      </c>
      <c r="I25808">
        <f>Adjusted_Series!I25808/Installed_capacity_init!$H$2</f>
        <v>0.11154226092052184</v>
      </c>
      <c r="J25808">
        <f>Adjusted_Series!J25808</f>
        <v>5480.8275591761203</v>
      </c>
      <c r="K25808">
        <f>Adjusted_Series!K25808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Adjusted_Series!C25809</f>
        <v>0.281413328346374</v>
      </c>
      <c r="D25809">
        <f>Adjusted_Series!D25809</f>
        <v>0.10878008375628299</v>
      </c>
      <c r="E25809">
        <f>Adjusted_Series!E25809</f>
        <v>0.31758262287431499</v>
      </c>
      <c r="F25809">
        <f>Adjusted_Series!F25809</f>
        <v>1</v>
      </c>
      <c r="G25809">
        <f>Adjusted_Series!G25809</f>
        <v>1</v>
      </c>
      <c r="H25809">
        <f>Adjusted_Series!H25809</f>
        <v>1</v>
      </c>
      <c r="I25809">
        <f>Adjusted_Series!I25809/Installed_capacity_init!$H$2</f>
        <v>0.11542941404055328</v>
      </c>
      <c r="J25809">
        <f>Adjusted_Series!J25809</f>
        <v>5524.5425836671093</v>
      </c>
      <c r="K25809">
        <f>Adjusted_Series!K25809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Adjusted_Series!C25810</f>
        <v>0.37220304219893002</v>
      </c>
      <c r="D25810">
        <f>Adjusted_Series!D25810</f>
        <v>0.13101297518375499</v>
      </c>
      <c r="E25810">
        <f>Adjusted_Series!E25810</f>
        <v>0.31048311472823698</v>
      </c>
      <c r="F25810">
        <f>Adjusted_Series!F25810</f>
        <v>1</v>
      </c>
      <c r="G25810">
        <f>Adjusted_Series!G25810</f>
        <v>1</v>
      </c>
      <c r="H25810">
        <f>Adjusted_Series!H25810</f>
        <v>1</v>
      </c>
      <c r="I25810">
        <f>Adjusted_Series!I25810/Installed_capacity_init!$H$2</f>
        <v>0.11976688912392401</v>
      </c>
      <c r="J25810">
        <f>Adjusted_Series!J25810</f>
        <v>5580.9332044775001</v>
      </c>
      <c r="K25810">
        <f>Adjusted_Series!K25810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Adjusted_Series!C25811</f>
        <v>0.44251425320460902</v>
      </c>
      <c r="D25811">
        <f>Adjusted_Series!D25811</f>
        <v>0.159093104418946</v>
      </c>
      <c r="E25811">
        <f>Adjusted_Series!E25811</f>
        <v>0.30676149572714201</v>
      </c>
      <c r="F25811">
        <f>Adjusted_Series!F25811</f>
        <v>1</v>
      </c>
      <c r="G25811">
        <f>Adjusted_Series!G25811</f>
        <v>1</v>
      </c>
      <c r="H25811">
        <f>Adjusted_Series!H25811</f>
        <v>1</v>
      </c>
      <c r="I25811">
        <f>Adjusted_Series!I25811/Installed_capacity_init!$H$2</f>
        <v>0.12411281142262197</v>
      </c>
      <c r="J25811">
        <f>Adjusted_Series!J25811</f>
        <v>5650.7273475906795</v>
      </c>
      <c r="K25811">
        <f>Adjusted_Series!K25811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Adjusted_Series!C25812</f>
        <v>0.51654792450284304</v>
      </c>
      <c r="D25812">
        <f>Adjusted_Series!D25812</f>
        <v>0.17389238051835901</v>
      </c>
      <c r="E25812">
        <f>Adjusted_Series!E25812</f>
        <v>0.30347303836148798</v>
      </c>
      <c r="F25812">
        <f>Adjusted_Series!F25812</f>
        <v>1</v>
      </c>
      <c r="G25812">
        <f>Adjusted_Series!G25812</f>
        <v>1</v>
      </c>
      <c r="H25812">
        <f>Adjusted_Series!H25812</f>
        <v>1</v>
      </c>
      <c r="I25812">
        <f>Adjusted_Series!I25812/Installed_capacity_init!$H$2</f>
        <v>0.1255032534800119</v>
      </c>
      <c r="J25812">
        <f>Adjusted_Series!J25812</f>
        <v>5682.2663575758697</v>
      </c>
      <c r="K25812">
        <f>Adjusted_Series!K2581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Adjusted_Series!C25813</f>
        <v>0.52859519375942199</v>
      </c>
      <c r="D25813">
        <f>Adjusted_Series!D25813</f>
        <v>0.19489949266833201</v>
      </c>
      <c r="E25813">
        <f>Adjusted_Series!E25813</f>
        <v>0.30655012321633202</v>
      </c>
      <c r="F25813">
        <f>Adjusted_Series!F25813</f>
        <v>1</v>
      </c>
      <c r="G25813">
        <f>Adjusted_Series!G25813</f>
        <v>1</v>
      </c>
      <c r="H25813">
        <f>Adjusted_Series!H25813</f>
        <v>1</v>
      </c>
      <c r="I25813">
        <f>Adjusted_Series!I25813/Installed_capacity_init!$H$2</f>
        <v>0.12721506015428949</v>
      </c>
      <c r="J25813">
        <f>Adjusted_Series!J25813</f>
        <v>5729.6991883299997</v>
      </c>
      <c r="K25813">
        <f>Adjusted_Series!K25813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Adjusted_Series!C25814</f>
        <v>0.48180810497321402</v>
      </c>
      <c r="D25814">
        <f>Adjusted_Series!D25814</f>
        <v>0.22211564724873201</v>
      </c>
      <c r="E25814">
        <f>Adjusted_Series!E25814</f>
        <v>0.31461829556605497</v>
      </c>
      <c r="F25814">
        <f>Adjusted_Series!F25814</f>
        <v>1</v>
      </c>
      <c r="G25814">
        <f>Adjusted_Series!G25814</f>
        <v>1</v>
      </c>
      <c r="H25814">
        <f>Adjusted_Series!H25814</f>
        <v>1</v>
      </c>
      <c r="I25814">
        <f>Adjusted_Series!I25814/Installed_capacity_init!$H$2</f>
        <v>0.12894705152015978</v>
      </c>
      <c r="J25814">
        <f>Adjusted_Series!J25814</f>
        <v>5771.8535558719605</v>
      </c>
      <c r="K25814">
        <f>Adjusted_Series!K25814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Adjusted_Series!C25815</f>
        <v>0.443795664832769</v>
      </c>
      <c r="D25815">
        <f>Adjusted_Series!D25815</f>
        <v>0.21443289329891799</v>
      </c>
      <c r="E25815">
        <f>Adjusted_Series!E25815</f>
        <v>0.31652397943148802</v>
      </c>
      <c r="F25815">
        <f>Adjusted_Series!F25815</f>
        <v>1</v>
      </c>
      <c r="G25815">
        <f>Adjusted_Series!G25815</f>
        <v>1</v>
      </c>
      <c r="H25815">
        <f>Adjusted_Series!H25815</f>
        <v>1</v>
      </c>
      <c r="I25815">
        <f>Adjusted_Series!I25815/Installed_capacity_init!$H$2</f>
        <v>0.13007549902051843</v>
      </c>
      <c r="J25815">
        <f>Adjusted_Series!J25815</f>
        <v>5776.6990172524593</v>
      </c>
      <c r="K25815">
        <f>Adjusted_Series!K25815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Adjusted_Series!C25816</f>
        <v>0.37609176990506699</v>
      </c>
      <c r="D25816">
        <f>Adjusted_Series!D25816</f>
        <v>0.209756873031751</v>
      </c>
      <c r="E25816">
        <f>Adjusted_Series!E25816</f>
        <v>0.32351290867377402</v>
      </c>
      <c r="F25816">
        <f>Adjusted_Series!F25816</f>
        <v>1</v>
      </c>
      <c r="G25816">
        <f>Adjusted_Series!G25816</f>
        <v>1</v>
      </c>
      <c r="H25816">
        <f>Adjusted_Series!H25816</f>
        <v>1</v>
      </c>
      <c r="I25816">
        <f>Adjusted_Series!I25816/Installed_capacity_init!$H$2</f>
        <v>0.13180941894219955</v>
      </c>
      <c r="J25816">
        <f>Adjusted_Series!J25816</f>
        <v>5784.9581332818807</v>
      </c>
      <c r="K25816">
        <f>Adjusted_Series!K25816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Adjusted_Series!C25817</f>
        <v>0.267852494518938</v>
      </c>
      <c r="D25817">
        <f>Adjusted_Series!D25817</f>
        <v>0.208401100474472</v>
      </c>
      <c r="E25817">
        <f>Adjusted_Series!E25817</f>
        <v>0.335447821750262</v>
      </c>
      <c r="F25817">
        <f>Adjusted_Series!F25817</f>
        <v>1</v>
      </c>
      <c r="G25817">
        <f>Adjusted_Series!G25817</f>
        <v>1</v>
      </c>
      <c r="H25817">
        <f>Adjusted_Series!H25817</f>
        <v>1</v>
      </c>
      <c r="I25817">
        <f>Adjusted_Series!I25817/Installed_capacity_init!$H$2</f>
        <v>0.1335251923317117</v>
      </c>
      <c r="J25817">
        <f>Adjusted_Series!J25817</f>
        <v>5798.94325284758</v>
      </c>
      <c r="K25817">
        <f>Adjusted_Series!K25817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Adjusted_Series!C25818</f>
        <v>0.12722075149888901</v>
      </c>
      <c r="D25818">
        <f>Adjusted_Series!D25818</f>
        <v>0.164971445311487</v>
      </c>
      <c r="E25818">
        <f>Adjusted_Series!E25818</f>
        <v>0.33445620400821502</v>
      </c>
      <c r="F25818">
        <f>Adjusted_Series!F25818</f>
        <v>1</v>
      </c>
      <c r="G25818">
        <f>Adjusted_Series!G25818</f>
        <v>1</v>
      </c>
      <c r="H25818">
        <f>Adjusted_Series!H25818</f>
        <v>1</v>
      </c>
      <c r="I25818">
        <f>Adjusted_Series!I25818/Installed_capacity_init!$H$2</f>
        <v>0.12698035555795087</v>
      </c>
      <c r="J25818">
        <f>Adjusted_Series!J25818</f>
        <v>5635.7580815330894</v>
      </c>
      <c r="K25818">
        <f>Adjusted_Series!K25818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Adjusted_Series!C25819</f>
        <v>2.4333185345143501E-2</v>
      </c>
      <c r="D25819">
        <f>Adjusted_Series!D25819</f>
        <v>0.130601369505812</v>
      </c>
      <c r="E25819">
        <f>Adjusted_Series!E25819</f>
        <v>0.33898154300896</v>
      </c>
      <c r="F25819">
        <f>Adjusted_Series!F25819</f>
        <v>1</v>
      </c>
      <c r="G25819">
        <f>Adjusted_Series!G25819</f>
        <v>1</v>
      </c>
      <c r="H25819">
        <f>Adjusted_Series!H25819</f>
        <v>1</v>
      </c>
      <c r="I25819">
        <f>Adjusted_Series!I25819/Installed_capacity_init!$H$2</f>
        <v>0.12108651734982748</v>
      </c>
      <c r="J25819">
        <f>Adjusted_Series!J25819</f>
        <v>5498.4645568337601</v>
      </c>
      <c r="K25819">
        <f>Adjusted_Series!K25819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Adjusted_Series!C25820</f>
        <v>1.9590460959416299E-4</v>
      </c>
      <c r="D25820">
        <f>Adjusted_Series!D25820</f>
        <v>0.104524706158792</v>
      </c>
      <c r="E25820">
        <f>Adjusted_Series!E25820</f>
        <v>0.347461441106513</v>
      </c>
      <c r="F25820">
        <f>Adjusted_Series!F25820</f>
        <v>1</v>
      </c>
      <c r="G25820">
        <f>Adjusted_Series!G25820</f>
        <v>1</v>
      </c>
      <c r="H25820">
        <f>Adjusted_Series!H25820</f>
        <v>1</v>
      </c>
      <c r="I25820">
        <f>Adjusted_Series!I25820/Installed_capacity_init!$H$2</f>
        <v>0.115237454540906</v>
      </c>
      <c r="J25820">
        <f>Adjusted_Series!J25820</f>
        <v>5368.1387750734302</v>
      </c>
      <c r="K25820">
        <f>Adjusted_Series!K25820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Adjusted_Series!C25821</f>
        <v>0</v>
      </c>
      <c r="D25821">
        <f>Adjusted_Series!D25821</f>
        <v>9.4806431543110498E-2</v>
      </c>
      <c r="E25821">
        <f>Adjusted_Series!E25821</f>
        <v>0.34410146232357303</v>
      </c>
      <c r="F25821">
        <f>Adjusted_Series!F25821</f>
        <v>1</v>
      </c>
      <c r="G25821">
        <f>Adjusted_Series!G25821</f>
        <v>1</v>
      </c>
      <c r="H25821">
        <f>Adjusted_Series!H25821</f>
        <v>1</v>
      </c>
      <c r="I25821">
        <f>Adjusted_Series!I25821/Installed_capacity_init!$H$2</f>
        <v>0.10993511731532213</v>
      </c>
      <c r="J25821">
        <f>Adjusted_Series!J25821</f>
        <v>5249.3496658992399</v>
      </c>
      <c r="K25821">
        <f>Adjusted_Series!K25821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Adjusted_Series!C25822</f>
        <v>0</v>
      </c>
      <c r="D25822">
        <f>Adjusted_Series!D25822</f>
        <v>8.8302682469572194E-2</v>
      </c>
      <c r="E25822">
        <f>Adjusted_Series!E25822</f>
        <v>0.344325392821132</v>
      </c>
      <c r="F25822">
        <f>Adjusted_Series!F25822</f>
        <v>1</v>
      </c>
      <c r="G25822">
        <f>Adjusted_Series!G25822</f>
        <v>1</v>
      </c>
      <c r="H25822">
        <f>Adjusted_Series!H25822</f>
        <v>1</v>
      </c>
      <c r="I25822">
        <f>Adjusted_Series!I25822/Installed_capacity_init!$H$2</f>
        <v>0.10442375197452319</v>
      </c>
      <c r="J25822">
        <f>Adjusted_Series!J25822</f>
        <v>5127.5979558725303</v>
      </c>
      <c r="K25822">
        <f>Adjusted_Series!K2582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Adjusted_Series!C25823</f>
        <v>0</v>
      </c>
      <c r="D25823">
        <f>Adjusted_Series!D25823</f>
        <v>8.48700985290681E-2</v>
      </c>
      <c r="E25823">
        <f>Adjusted_Series!E25823</f>
        <v>0.34847922957487198</v>
      </c>
      <c r="F25823">
        <f>Adjusted_Series!F25823</f>
        <v>1</v>
      </c>
      <c r="G25823">
        <f>Adjusted_Series!G25823</f>
        <v>1</v>
      </c>
      <c r="H25823">
        <f>Adjusted_Series!H25823</f>
        <v>1</v>
      </c>
      <c r="I25823">
        <f>Adjusted_Series!I25823/Installed_capacity_init!$H$2</f>
        <v>9.8932856606596134E-2</v>
      </c>
      <c r="J25823">
        <f>Adjusted_Series!J25823</f>
        <v>5001.7243703508902</v>
      </c>
      <c r="K25823">
        <f>Adjusted_Series!K25823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Adjusted_Series!C25824</f>
        <v>0</v>
      </c>
      <c r="D25824">
        <f>Adjusted_Series!D25824</f>
        <v>8.5451294241292594E-2</v>
      </c>
      <c r="E25824">
        <f>Adjusted_Series!E25824</f>
        <v>0.33652734806168699</v>
      </c>
      <c r="F25824">
        <f>Adjusted_Series!F25824</f>
        <v>1</v>
      </c>
      <c r="G25824">
        <f>Adjusted_Series!G25824</f>
        <v>1</v>
      </c>
      <c r="H25824">
        <f>Adjusted_Series!H25824</f>
        <v>1</v>
      </c>
      <c r="I25824">
        <f>Adjusted_Series!I25824/Installed_capacity_init!$H$2</f>
        <v>9.8204567320215028E-2</v>
      </c>
      <c r="J25824">
        <f>Adjusted_Series!J25824</f>
        <v>4966.9587464511496</v>
      </c>
      <c r="K25824">
        <f>Adjusted_Series!K25824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Adjusted_Series!C25825</f>
        <v>0</v>
      </c>
      <c r="D25825">
        <f>Adjusted_Series!D25825</f>
        <v>8.7978402010478199E-2</v>
      </c>
      <c r="E25825">
        <f>Adjusted_Series!E25825</f>
        <v>0.32867875761502302</v>
      </c>
      <c r="F25825">
        <f>Adjusted_Series!F25825</f>
        <v>1</v>
      </c>
      <c r="G25825">
        <f>Adjusted_Series!G25825</f>
        <v>1</v>
      </c>
      <c r="H25825">
        <f>Adjusted_Series!H25825</f>
        <v>1</v>
      </c>
      <c r="I25825">
        <f>Adjusted_Series!I25825/Installed_capacity_init!$H$2</f>
        <v>9.723194270704659E-2</v>
      </c>
      <c r="J25825">
        <f>Adjusted_Series!J25825</f>
        <v>4927.3105283515206</v>
      </c>
      <c r="K25825">
        <f>Adjusted_Series!K25825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Adjusted_Series!C25826</f>
        <v>0</v>
      </c>
      <c r="D25826">
        <f>Adjusted_Series!D25826</f>
        <v>0.154260270123176</v>
      </c>
      <c r="E25826">
        <f>Adjusted_Series!E25826</f>
        <v>0.46047117457310899</v>
      </c>
      <c r="F25826">
        <f>Adjusted_Series!F25826</f>
        <v>1</v>
      </c>
      <c r="G25826">
        <f>Adjusted_Series!G25826</f>
        <v>1</v>
      </c>
      <c r="H25826">
        <f>Adjusted_Series!H25826</f>
        <v>1</v>
      </c>
      <c r="I25826">
        <f>Adjusted_Series!I25826/Installed_capacity_init!$H$2</f>
        <v>3.5124307750404045E-2</v>
      </c>
      <c r="J25826">
        <f>Adjusted_Series!J25826</f>
        <v>3398.4021852002998</v>
      </c>
      <c r="K25826">
        <f>Adjusted_Series!K25826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Adjusted_Series!C25827</f>
        <v>0</v>
      </c>
      <c r="D25827">
        <f>Adjusted_Series!D25827</f>
        <v>0.15322838114222501</v>
      </c>
      <c r="E25827">
        <f>Adjusted_Series!E25827</f>
        <v>0.45110141585166302</v>
      </c>
      <c r="F25827">
        <f>Adjusted_Series!F25827</f>
        <v>1</v>
      </c>
      <c r="G25827">
        <f>Adjusted_Series!G25827</f>
        <v>1</v>
      </c>
      <c r="H25827">
        <f>Adjusted_Series!H25827</f>
        <v>1</v>
      </c>
      <c r="I25827">
        <f>Adjusted_Series!I25827/Installed_capacity_init!$H$2</f>
        <v>3.4876605627320416E-2</v>
      </c>
      <c r="J25827">
        <f>Adjusted_Series!J25827</f>
        <v>3380.2835067306896</v>
      </c>
      <c r="K25827">
        <f>Adjusted_Series!K25827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Adjusted_Series!C25828</f>
        <v>0</v>
      </c>
      <c r="D25828">
        <f>Adjusted_Series!D25828</f>
        <v>0.1546159568247</v>
      </c>
      <c r="E25828">
        <f>Adjusted_Series!E25828</f>
        <v>0.443269335108195</v>
      </c>
      <c r="F25828">
        <f>Adjusted_Series!F25828</f>
        <v>1</v>
      </c>
      <c r="G25828">
        <f>Adjusted_Series!G25828</f>
        <v>1</v>
      </c>
      <c r="H25828">
        <f>Adjusted_Series!H25828</f>
        <v>1</v>
      </c>
      <c r="I25828">
        <f>Adjusted_Series!I25828/Installed_capacity_init!$H$2</f>
        <v>3.4321155184380586E-2</v>
      </c>
      <c r="J25828">
        <f>Adjusted_Series!J25828</f>
        <v>3351.95831202715</v>
      </c>
      <c r="K25828">
        <f>Adjusted_Series!K25828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Adjusted_Series!C25829</f>
        <v>0</v>
      </c>
      <c r="D25829">
        <f>Adjusted_Series!D25829</f>
        <v>0.158124591449361</v>
      </c>
      <c r="E25829">
        <f>Adjusted_Series!E25829</f>
        <v>0.43730035977894699</v>
      </c>
      <c r="F25829">
        <f>Adjusted_Series!F25829</f>
        <v>1</v>
      </c>
      <c r="G25829">
        <f>Adjusted_Series!G25829</f>
        <v>1</v>
      </c>
      <c r="H25829">
        <f>Adjusted_Series!H25829</f>
        <v>1</v>
      </c>
      <c r="I25829">
        <f>Adjusted_Series!I25829/Installed_capacity_init!$H$2</f>
        <v>3.3752384697211202E-2</v>
      </c>
      <c r="J25829">
        <f>Adjusted_Series!J25829</f>
        <v>3320.7620387317702</v>
      </c>
      <c r="K25829">
        <f>Adjusted_Series!K25829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Adjusted_Series!C25830</f>
        <v>0</v>
      </c>
      <c r="D25830">
        <f>Adjusted_Series!D25830</f>
        <v>0.15938861590945699</v>
      </c>
      <c r="E25830">
        <f>Adjusted_Series!E25830</f>
        <v>0.43559148390854202</v>
      </c>
      <c r="F25830">
        <f>Adjusted_Series!F25830</f>
        <v>1</v>
      </c>
      <c r="G25830">
        <f>Adjusted_Series!G25830</f>
        <v>1</v>
      </c>
      <c r="H25830">
        <f>Adjusted_Series!H25830</f>
        <v>1</v>
      </c>
      <c r="I25830">
        <f>Adjusted_Series!I25830/Installed_capacity_init!$H$2</f>
        <v>3.3940431899831466E-2</v>
      </c>
      <c r="J25830">
        <f>Adjusted_Series!J25830</f>
        <v>3323.7439438200299</v>
      </c>
      <c r="K25830">
        <f>Adjusted_Series!K25830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Adjusted_Series!C25831</f>
        <v>7.2822826265934404E-5</v>
      </c>
      <c r="D25831">
        <f>Adjusted_Series!D25831</f>
        <v>0.163130694581409</v>
      </c>
      <c r="E25831">
        <f>Adjusted_Series!E25831</f>
        <v>0.43456369613530699</v>
      </c>
      <c r="F25831">
        <f>Adjusted_Series!F25831</f>
        <v>1</v>
      </c>
      <c r="G25831">
        <f>Adjusted_Series!G25831</f>
        <v>1</v>
      </c>
      <c r="H25831">
        <f>Adjusted_Series!H25831</f>
        <v>1</v>
      </c>
      <c r="I25831">
        <f>Adjusted_Series!I25831/Installed_capacity_init!$H$2</f>
        <v>3.4019470900113466E-2</v>
      </c>
      <c r="J25831">
        <f>Adjusted_Series!J25831</f>
        <v>3310.3814252813199</v>
      </c>
      <c r="K25831">
        <f>Adjusted_Series!K25831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Adjusted_Series!C25832</f>
        <v>6.7989229225061398E-2</v>
      </c>
      <c r="D25832">
        <f>Adjusted_Series!D25832</f>
        <v>0.16852115158713901</v>
      </c>
      <c r="E25832">
        <f>Adjusted_Series!E25832</f>
        <v>0.43457094174727101</v>
      </c>
      <c r="F25832">
        <f>Adjusted_Series!F25832</f>
        <v>1</v>
      </c>
      <c r="G25832">
        <f>Adjusted_Series!G25832</f>
        <v>1</v>
      </c>
      <c r="H25832">
        <f>Adjusted_Series!H25832</f>
        <v>1</v>
      </c>
      <c r="I25832">
        <f>Adjusted_Series!I25832/Installed_capacity_init!$H$2</f>
        <v>3.4073534761289138E-2</v>
      </c>
      <c r="J25832">
        <f>Adjusted_Series!J25832</f>
        <v>3296.3480858203397</v>
      </c>
      <c r="K25832">
        <f>Adjusted_Series!K2583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Adjusted_Series!C25833</f>
        <v>0.246547662180369</v>
      </c>
      <c r="D25833">
        <f>Adjusted_Series!D25833</f>
        <v>0.17527056183206399</v>
      </c>
      <c r="E25833">
        <f>Adjusted_Series!E25833</f>
        <v>0.43760036058445101</v>
      </c>
      <c r="F25833">
        <f>Adjusted_Series!F25833</f>
        <v>1</v>
      </c>
      <c r="G25833">
        <f>Adjusted_Series!G25833</f>
        <v>1</v>
      </c>
      <c r="H25833">
        <f>Adjusted_Series!H25833</f>
        <v>1</v>
      </c>
      <c r="I25833">
        <f>Adjusted_Series!I25833/Installed_capacity_init!$H$2</f>
        <v>3.4182212259775711E-2</v>
      </c>
      <c r="J25833">
        <f>Adjusted_Series!J25833</f>
        <v>3284.3491248888699</v>
      </c>
      <c r="K25833">
        <f>Adjusted_Series!K25833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Adjusted_Series!C25834</f>
        <v>0.255949873021042</v>
      </c>
      <c r="D25834">
        <f>Adjusted_Series!D25834</f>
        <v>0.18558433341557701</v>
      </c>
      <c r="E25834">
        <f>Adjusted_Series!E25834</f>
        <v>0.43978919568000002</v>
      </c>
      <c r="F25834">
        <f>Adjusted_Series!F25834</f>
        <v>1</v>
      </c>
      <c r="G25834">
        <f>Adjusted_Series!G25834</f>
        <v>1</v>
      </c>
      <c r="H25834">
        <f>Adjusted_Series!H25834</f>
        <v>1</v>
      </c>
      <c r="I25834">
        <f>Adjusted_Series!I25834/Installed_capacity_init!$H$2</f>
        <v>3.4428045153746131E-2</v>
      </c>
      <c r="J25834">
        <f>Adjusted_Series!J25834</f>
        <v>3273.21055017961</v>
      </c>
      <c r="K25834">
        <f>Adjusted_Series!K25834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Adjusted_Series!C25835</f>
        <v>0.32523357253951402</v>
      </c>
      <c r="D25835">
        <f>Adjusted_Series!D25835</f>
        <v>0.20031333171365001</v>
      </c>
      <c r="E25835">
        <f>Adjusted_Series!E25835</f>
        <v>0.44136016839451597</v>
      </c>
      <c r="F25835">
        <f>Adjusted_Series!F25835</f>
        <v>1</v>
      </c>
      <c r="G25835">
        <f>Adjusted_Series!G25835</f>
        <v>1</v>
      </c>
      <c r="H25835">
        <f>Adjusted_Series!H25835</f>
        <v>1</v>
      </c>
      <c r="I25835">
        <f>Adjusted_Series!I25835/Installed_capacity_init!$H$2</f>
        <v>3.4713098261873278E-2</v>
      </c>
      <c r="J25835">
        <f>Adjusted_Series!J25835</f>
        <v>3264.4446733211998</v>
      </c>
      <c r="K25835">
        <f>Adjusted_Series!K25835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Adjusted_Series!C25836</f>
        <v>0.42240864356172397</v>
      </c>
      <c r="D25836">
        <f>Adjusted_Series!D25836</f>
        <v>0.228455346910376</v>
      </c>
      <c r="E25836">
        <f>Adjusted_Series!E25836</f>
        <v>0.43958702863966398</v>
      </c>
      <c r="F25836">
        <f>Adjusted_Series!F25836</f>
        <v>1</v>
      </c>
      <c r="G25836">
        <f>Adjusted_Series!G25836</f>
        <v>1</v>
      </c>
      <c r="H25836">
        <f>Adjusted_Series!H25836</f>
        <v>1</v>
      </c>
      <c r="I25836">
        <f>Adjusted_Series!I25836/Installed_capacity_init!$H$2</f>
        <v>3.5297193759485382E-2</v>
      </c>
      <c r="J25836">
        <f>Adjusted_Series!J25836</f>
        <v>3262.6868336668504</v>
      </c>
      <c r="K25836">
        <f>Adjusted_Series!K25836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Adjusted_Series!C25837</f>
        <v>0.429690241670041</v>
      </c>
      <c r="D25837">
        <f>Adjusted_Series!D25837</f>
        <v>0.26509427354260801</v>
      </c>
      <c r="E25837">
        <f>Adjusted_Series!E25837</f>
        <v>0.44008412785249701</v>
      </c>
      <c r="F25837">
        <f>Adjusted_Series!F25837</f>
        <v>1</v>
      </c>
      <c r="G25837">
        <f>Adjusted_Series!G25837</f>
        <v>1</v>
      </c>
      <c r="H25837">
        <f>Adjusted_Series!H25837</f>
        <v>1</v>
      </c>
      <c r="I25837">
        <f>Adjusted_Series!I25837/Installed_capacity_init!$H$2</f>
        <v>3.5911780734841067E-2</v>
      </c>
      <c r="J25837">
        <f>Adjusted_Series!J25837</f>
        <v>3263.9213561246702</v>
      </c>
      <c r="K25837">
        <f>Adjusted_Series!K25837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Adjusted_Series!C25838</f>
        <v>0.35487859736046501</v>
      </c>
      <c r="D25838">
        <f>Adjusted_Series!D25838</f>
        <v>0.31101820752432702</v>
      </c>
      <c r="E25838">
        <f>Adjusted_Series!E25838</f>
        <v>0.44126802098490497</v>
      </c>
      <c r="F25838">
        <f>Adjusted_Series!F25838</f>
        <v>1</v>
      </c>
      <c r="G25838">
        <f>Adjusted_Series!G25838</f>
        <v>1</v>
      </c>
      <c r="H25838">
        <f>Adjusted_Series!H25838</f>
        <v>1</v>
      </c>
      <c r="I25838">
        <f>Adjusted_Series!I25838/Installed_capacity_init!$H$2</f>
        <v>3.652156405495572E-2</v>
      </c>
      <c r="J25838">
        <f>Adjusted_Series!J25838</f>
        <v>3268.4218861941499</v>
      </c>
      <c r="K25838">
        <f>Adjusted_Series!K25838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Adjusted_Series!C25839</f>
        <v>0.31145078558614298</v>
      </c>
      <c r="D25839">
        <f>Adjusted_Series!D25839</f>
        <v>0.29069868778108099</v>
      </c>
      <c r="E25839">
        <f>Adjusted_Series!E25839</f>
        <v>0.43970463277092398</v>
      </c>
      <c r="F25839">
        <f>Adjusted_Series!F25839</f>
        <v>1</v>
      </c>
      <c r="G25839">
        <f>Adjusted_Series!G25839</f>
        <v>1</v>
      </c>
      <c r="H25839">
        <f>Adjusted_Series!H25839</f>
        <v>1</v>
      </c>
      <c r="I25839">
        <f>Adjusted_Series!I25839/Installed_capacity_init!$H$2</f>
        <v>3.6860837699384412E-2</v>
      </c>
      <c r="J25839">
        <f>Adjusted_Series!J25839</f>
        <v>3259.2862170507101</v>
      </c>
      <c r="K25839">
        <f>Adjusted_Series!K25839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Adjusted_Series!C25840</f>
        <v>0.27406432684866899</v>
      </c>
      <c r="D25840">
        <f>Adjusted_Series!D25840</f>
        <v>0.27462851441935199</v>
      </c>
      <c r="E25840">
        <f>Adjusted_Series!E25840</f>
        <v>0.44006895382567202</v>
      </c>
      <c r="F25840">
        <f>Adjusted_Series!F25840</f>
        <v>1</v>
      </c>
      <c r="G25840">
        <f>Adjusted_Series!G25840</f>
        <v>1</v>
      </c>
      <c r="H25840">
        <f>Adjusted_Series!H25840</f>
        <v>1</v>
      </c>
      <c r="I25840">
        <f>Adjusted_Series!I25840/Installed_capacity_init!$H$2</f>
        <v>3.7310595089484956E-2</v>
      </c>
      <c r="J25840">
        <f>Adjusted_Series!J25840</f>
        <v>3248.9488549976204</v>
      </c>
      <c r="K25840">
        <f>Adjusted_Series!K25840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Adjusted_Series!C25841</f>
        <v>0.218957555128628</v>
      </c>
      <c r="D25841">
        <f>Adjusted_Series!D25841</f>
        <v>0.26259554819084602</v>
      </c>
      <c r="E25841">
        <f>Adjusted_Series!E25841</f>
        <v>0.44101982877965101</v>
      </c>
      <c r="F25841">
        <f>Adjusted_Series!F25841</f>
        <v>1</v>
      </c>
      <c r="G25841">
        <f>Adjusted_Series!G25841</f>
        <v>1</v>
      </c>
      <c r="H25841">
        <f>Adjusted_Series!H25841</f>
        <v>1</v>
      </c>
      <c r="I25841">
        <f>Adjusted_Series!I25841/Installed_capacity_init!$H$2</f>
        <v>3.7756119457287095E-2</v>
      </c>
      <c r="J25841">
        <f>Adjusted_Series!J25841</f>
        <v>3242.8793443392601</v>
      </c>
      <c r="K25841">
        <f>Adjusted_Series!K25841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Adjusted_Series!C25842</f>
        <v>3.2291643399386498E-2</v>
      </c>
      <c r="D25842">
        <f>Adjusted_Series!D25842</f>
        <v>0.239197625484566</v>
      </c>
      <c r="E25842">
        <f>Adjusted_Series!E25842</f>
        <v>0.45270275576859198</v>
      </c>
      <c r="F25842">
        <f>Adjusted_Series!F25842</f>
        <v>1</v>
      </c>
      <c r="G25842">
        <f>Adjusted_Series!G25842</f>
        <v>1</v>
      </c>
      <c r="H25842">
        <f>Adjusted_Series!H25842</f>
        <v>1</v>
      </c>
      <c r="I25842">
        <f>Adjusted_Series!I25842/Installed_capacity_init!$H$2</f>
        <v>3.6589911667240356E-2</v>
      </c>
      <c r="J25842">
        <f>Adjusted_Series!J25842</f>
        <v>3186.36179302965</v>
      </c>
      <c r="K25842">
        <f>Adjusted_Series!K2584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Adjusted_Series!C25843</f>
        <v>1.0676370771820301E-3</v>
      </c>
      <c r="D25843">
        <f>Adjusted_Series!D25843</f>
        <v>0.221346943257446</v>
      </c>
      <c r="E25843">
        <f>Adjusted_Series!E25843</f>
        <v>0.46599742668719701</v>
      </c>
      <c r="F25843">
        <f>Adjusted_Series!F25843</f>
        <v>1</v>
      </c>
      <c r="G25843">
        <f>Adjusted_Series!G25843</f>
        <v>1</v>
      </c>
      <c r="H25843">
        <f>Adjusted_Series!H25843</f>
        <v>1</v>
      </c>
      <c r="I25843">
        <f>Adjusted_Series!I25843/Installed_capacity_init!$H$2</f>
        <v>3.5465613682814125E-2</v>
      </c>
      <c r="J25843">
        <f>Adjusted_Series!J25843</f>
        <v>3139.5756989449501</v>
      </c>
      <c r="K25843">
        <f>Adjusted_Series!K25843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Adjusted_Series!C25844</f>
        <v>0</v>
      </c>
      <c r="D25844">
        <f>Adjusted_Series!D25844</f>
        <v>0.20887953352230401</v>
      </c>
      <c r="E25844">
        <f>Adjusted_Series!E25844</f>
        <v>0.47923826897010902</v>
      </c>
      <c r="F25844">
        <f>Adjusted_Series!F25844</f>
        <v>1</v>
      </c>
      <c r="G25844">
        <f>Adjusted_Series!G25844</f>
        <v>1</v>
      </c>
      <c r="H25844">
        <f>Adjusted_Series!H25844</f>
        <v>1</v>
      </c>
      <c r="I25844">
        <f>Adjusted_Series!I25844/Installed_capacity_init!$H$2</f>
        <v>3.4347245437144569E-2</v>
      </c>
      <c r="J25844">
        <f>Adjusted_Series!J25844</f>
        <v>3095.6417648050101</v>
      </c>
      <c r="K25844">
        <f>Adjusted_Series!K25844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Adjusted_Series!C25845</f>
        <v>0</v>
      </c>
      <c r="D25845">
        <f>Adjusted_Series!D25845</f>
        <v>0.20359805407683901</v>
      </c>
      <c r="E25845">
        <f>Adjusted_Series!E25845</f>
        <v>0.49369720846554199</v>
      </c>
      <c r="F25845">
        <f>Adjusted_Series!F25845</f>
        <v>1</v>
      </c>
      <c r="G25845">
        <f>Adjusted_Series!G25845</f>
        <v>1</v>
      </c>
      <c r="H25845">
        <f>Adjusted_Series!H25845</f>
        <v>1</v>
      </c>
      <c r="I25845">
        <f>Adjusted_Series!I25845/Installed_capacity_init!$H$2</f>
        <v>3.3331932816527618E-2</v>
      </c>
      <c r="J25845">
        <f>Adjusted_Series!J25845</f>
        <v>3058.2263760731798</v>
      </c>
      <c r="K25845">
        <f>Adjusted_Series!K25845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Adjusted_Series!C25846</f>
        <v>0</v>
      </c>
      <c r="D25846">
        <f>Adjusted_Series!D25846</f>
        <v>0.20094108938882499</v>
      </c>
      <c r="E25846">
        <f>Adjusted_Series!E25846</f>
        <v>0.50790742716080195</v>
      </c>
      <c r="F25846">
        <f>Adjusted_Series!F25846</f>
        <v>1</v>
      </c>
      <c r="G25846">
        <f>Adjusted_Series!G25846</f>
        <v>1</v>
      </c>
      <c r="H25846">
        <f>Adjusted_Series!H25846</f>
        <v>1</v>
      </c>
      <c r="I25846">
        <f>Adjusted_Series!I25846/Installed_capacity_init!$H$2</f>
        <v>3.2370318537743158E-2</v>
      </c>
      <c r="J25846">
        <f>Adjusted_Series!J25846</f>
        <v>3030.6939866303301</v>
      </c>
      <c r="K25846">
        <f>Adjusted_Series!K25846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Adjusted_Series!C25847</f>
        <v>0</v>
      </c>
      <c r="D25847">
        <f>Adjusted_Series!D25847</f>
        <v>0.201062446162798</v>
      </c>
      <c r="E25847">
        <f>Adjusted_Series!E25847</f>
        <v>0.52179477118530004</v>
      </c>
      <c r="F25847">
        <f>Adjusted_Series!F25847</f>
        <v>1</v>
      </c>
      <c r="G25847">
        <f>Adjusted_Series!G25847</f>
        <v>1</v>
      </c>
      <c r="H25847">
        <f>Adjusted_Series!H25847</f>
        <v>1</v>
      </c>
      <c r="I25847">
        <f>Adjusted_Series!I25847/Installed_capacity_init!$H$2</f>
        <v>3.1407070984664033E-2</v>
      </c>
      <c r="J25847">
        <f>Adjusted_Series!J25847</f>
        <v>3000.2746864028704</v>
      </c>
      <c r="K25847">
        <f>Adjusted_Series!K25847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Adjusted_Series!C25848</f>
        <v>0</v>
      </c>
      <c r="D25848">
        <f>Adjusted_Series!D25848</f>
        <v>0.199078070592798</v>
      </c>
      <c r="E25848">
        <f>Adjusted_Series!E25848</f>
        <v>0.52751694160853801</v>
      </c>
      <c r="F25848">
        <f>Adjusted_Series!F25848</f>
        <v>1</v>
      </c>
      <c r="G25848">
        <f>Adjusted_Series!G25848</f>
        <v>1</v>
      </c>
      <c r="H25848">
        <f>Adjusted_Series!H25848</f>
        <v>1</v>
      </c>
      <c r="I25848">
        <f>Adjusted_Series!I25848/Installed_capacity_init!$H$2</f>
        <v>3.1528135829570626E-2</v>
      </c>
      <c r="J25848">
        <f>Adjusted_Series!J25848</f>
        <v>3012.72821451966</v>
      </c>
      <c r="K25848">
        <f>Adjusted_Series!K25848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Adjusted_Series!C25849</f>
        <v>0</v>
      </c>
      <c r="D25849">
        <f>Adjusted_Series!D25849</f>
        <v>0.199614153079815</v>
      </c>
      <c r="E25849">
        <f>Adjusted_Series!E25849</f>
        <v>0.53213895968398395</v>
      </c>
      <c r="F25849">
        <f>Adjusted_Series!F25849</f>
        <v>1</v>
      </c>
      <c r="G25849">
        <f>Adjusted_Series!G25849</f>
        <v>1</v>
      </c>
      <c r="H25849">
        <f>Adjusted_Series!H25849</f>
        <v>1</v>
      </c>
      <c r="I25849">
        <f>Adjusted_Series!I25849/Installed_capacity_init!$H$2</f>
        <v>3.1682407738890618E-2</v>
      </c>
      <c r="J25849">
        <f>Adjusted_Series!J25849</f>
        <v>3020.6514883986201</v>
      </c>
      <c r="K25849">
        <f>Adjusted_Series!K25849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Adjusted_Series!C25850</f>
        <v>0</v>
      </c>
      <c r="D25850">
        <f>Adjusted_Series!D25850</f>
        <v>5.8864716447618003E-2</v>
      </c>
      <c r="E25850">
        <f>Adjusted_Series!E25850</f>
        <v>0.68902634775270899</v>
      </c>
      <c r="F25850">
        <f>Adjusted_Series!F25850</f>
        <v>1</v>
      </c>
      <c r="G25850">
        <f>Adjusted_Series!G25850</f>
        <v>1</v>
      </c>
      <c r="H25850">
        <f>Adjusted_Series!H25850</f>
        <v>1</v>
      </c>
      <c r="I25850">
        <f>Adjusted_Series!I25850/Installed_capacity_init!$H$2</f>
        <v>2.6408826608826878E-2</v>
      </c>
      <c r="J25850">
        <f>Adjusted_Series!J25850</f>
        <v>2386.1085900354501</v>
      </c>
      <c r="K25850">
        <f>Adjusted_Series!K25850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Adjusted_Series!C25851</f>
        <v>0</v>
      </c>
      <c r="D25851">
        <f>Adjusted_Series!D25851</f>
        <v>5.6871658177230298E-2</v>
      </c>
      <c r="E25851">
        <f>Adjusted_Series!E25851</f>
        <v>0.68833399261251604</v>
      </c>
      <c r="F25851">
        <f>Adjusted_Series!F25851</f>
        <v>1</v>
      </c>
      <c r="G25851">
        <f>Adjusted_Series!G25851</f>
        <v>1</v>
      </c>
      <c r="H25851">
        <f>Adjusted_Series!H25851</f>
        <v>1</v>
      </c>
      <c r="I25851">
        <f>Adjusted_Series!I25851/Installed_capacity_init!$H$2</f>
        <v>2.6427768630913649E-2</v>
      </c>
      <c r="J25851">
        <f>Adjusted_Series!J25851</f>
        <v>2380.3178612597098</v>
      </c>
      <c r="K25851">
        <f>Adjusted_Series!K25851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Adjusted_Series!C25852</f>
        <v>0</v>
      </c>
      <c r="D25852">
        <f>Adjusted_Series!D25852</f>
        <v>5.55835360257547E-2</v>
      </c>
      <c r="E25852">
        <f>Adjusted_Series!E25852</f>
        <v>0.68356364771074896</v>
      </c>
      <c r="F25852">
        <f>Adjusted_Series!F25852</f>
        <v>1</v>
      </c>
      <c r="G25852">
        <f>Adjusted_Series!G25852</f>
        <v>1</v>
      </c>
      <c r="H25852">
        <f>Adjusted_Series!H25852</f>
        <v>1</v>
      </c>
      <c r="I25852">
        <f>Adjusted_Series!I25852/Installed_capacity_init!$H$2</f>
        <v>2.6296815960590258E-2</v>
      </c>
      <c r="J25852">
        <f>Adjusted_Series!J25852</f>
        <v>2376.8767382854203</v>
      </c>
      <c r="K25852">
        <f>Adjusted_Series!K2585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Adjusted_Series!C25853</f>
        <v>0</v>
      </c>
      <c r="D25853">
        <f>Adjusted_Series!D25853</f>
        <v>5.5010068797191697E-2</v>
      </c>
      <c r="E25853">
        <f>Adjusted_Series!E25853</f>
        <v>0.67556516011896295</v>
      </c>
      <c r="F25853">
        <f>Adjusted_Series!F25853</f>
        <v>1</v>
      </c>
      <c r="G25853">
        <f>Adjusted_Series!G25853</f>
        <v>1</v>
      </c>
      <c r="H25853">
        <f>Adjusted_Series!H25853</f>
        <v>1</v>
      </c>
      <c r="I25853">
        <f>Adjusted_Series!I25853/Installed_capacity_init!$H$2</f>
        <v>2.6098779133788882E-2</v>
      </c>
      <c r="J25853">
        <f>Adjusted_Series!J25853</f>
        <v>2374.4749580319203</v>
      </c>
      <c r="K25853">
        <f>Adjusted_Series!K25853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Adjusted_Series!C25854</f>
        <v>0</v>
      </c>
      <c r="D25854">
        <f>Adjusted_Series!D25854</f>
        <v>5.4311582724344901E-2</v>
      </c>
      <c r="E25854">
        <f>Adjusted_Series!E25854</f>
        <v>0.67634506125830396</v>
      </c>
      <c r="F25854">
        <f>Adjusted_Series!F25854</f>
        <v>1</v>
      </c>
      <c r="G25854">
        <f>Adjusted_Series!G25854</f>
        <v>1</v>
      </c>
      <c r="H25854">
        <f>Adjusted_Series!H25854</f>
        <v>1</v>
      </c>
      <c r="I25854">
        <f>Adjusted_Series!I25854/Installed_capacity_init!$H$2</f>
        <v>2.6044334103702702E-2</v>
      </c>
      <c r="J25854">
        <f>Adjusted_Series!J25854</f>
        <v>2382.1177791015803</v>
      </c>
      <c r="K25854">
        <f>Adjusted_Series!K25854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Adjusted_Series!C25855</f>
        <v>0</v>
      </c>
      <c r="D25855">
        <f>Adjusted_Series!D25855</f>
        <v>5.4176036690356297E-2</v>
      </c>
      <c r="E25855">
        <f>Adjusted_Series!E25855</f>
        <v>0.67588321614486302</v>
      </c>
      <c r="F25855">
        <f>Adjusted_Series!F25855</f>
        <v>1</v>
      </c>
      <c r="G25855">
        <f>Adjusted_Series!G25855</f>
        <v>1</v>
      </c>
      <c r="H25855">
        <f>Adjusted_Series!H25855</f>
        <v>1</v>
      </c>
      <c r="I25855">
        <f>Adjusted_Series!I25855/Installed_capacity_init!$H$2</f>
        <v>2.5984684159975093E-2</v>
      </c>
      <c r="J25855">
        <f>Adjusted_Series!J25855</f>
        <v>2391.3551409752499</v>
      </c>
      <c r="K25855">
        <f>Adjusted_Series!K25855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Adjusted_Series!C25856</f>
        <v>4.4104121565275801E-2</v>
      </c>
      <c r="D25856">
        <f>Adjusted_Series!D25856</f>
        <v>5.4649641589057503E-2</v>
      </c>
      <c r="E25856">
        <f>Adjusted_Series!E25856</f>
        <v>0.67209507587247697</v>
      </c>
      <c r="F25856">
        <f>Adjusted_Series!F25856</f>
        <v>1</v>
      </c>
      <c r="G25856">
        <f>Adjusted_Series!G25856</f>
        <v>1</v>
      </c>
      <c r="H25856">
        <f>Adjusted_Series!H25856</f>
        <v>1</v>
      </c>
      <c r="I25856">
        <f>Adjusted_Series!I25856/Installed_capacity_init!$H$2</f>
        <v>2.5922084845216044E-2</v>
      </c>
      <c r="J25856">
        <f>Adjusted_Series!J25856</f>
        <v>2396.05910546214</v>
      </c>
      <c r="K25856">
        <f>Adjusted_Series!K25856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Adjusted_Series!C25857</f>
        <v>0.225848522691423</v>
      </c>
      <c r="D25857">
        <f>Adjusted_Series!D25857</f>
        <v>5.3939906274633603E-2</v>
      </c>
      <c r="E25857">
        <f>Adjusted_Series!E25857</f>
        <v>0.67521930143438702</v>
      </c>
      <c r="F25857">
        <f>Adjusted_Series!F25857</f>
        <v>1</v>
      </c>
      <c r="G25857">
        <f>Adjusted_Series!G25857</f>
        <v>1</v>
      </c>
      <c r="H25857">
        <f>Adjusted_Series!H25857</f>
        <v>1</v>
      </c>
      <c r="I25857">
        <f>Adjusted_Series!I25857/Installed_capacity_init!$H$2</f>
        <v>2.5970100192741458E-2</v>
      </c>
      <c r="J25857">
        <f>Adjusted_Series!J25857</f>
        <v>2399.2154624908603</v>
      </c>
      <c r="K25857">
        <f>Adjusted_Series!K25857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Adjusted_Series!C25858</f>
        <v>0.22565664523252699</v>
      </c>
      <c r="D25858">
        <f>Adjusted_Series!D25858</f>
        <v>5.4683458892042097E-2</v>
      </c>
      <c r="E25858">
        <f>Adjusted_Series!E25858</f>
        <v>0.67683243575327001</v>
      </c>
      <c r="F25858">
        <f>Adjusted_Series!F25858</f>
        <v>1</v>
      </c>
      <c r="G25858">
        <f>Adjusted_Series!G25858</f>
        <v>1</v>
      </c>
      <c r="H25858">
        <f>Adjusted_Series!H25858</f>
        <v>1</v>
      </c>
      <c r="I25858">
        <f>Adjusted_Series!I25858/Installed_capacity_init!$H$2</f>
        <v>2.6125060078912209E-2</v>
      </c>
      <c r="J25858">
        <f>Adjusted_Series!J25858</f>
        <v>2398.0387285489501</v>
      </c>
      <c r="K25858">
        <f>Adjusted_Series!K25858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Adjusted_Series!C25859</f>
        <v>0.279653452704137</v>
      </c>
      <c r="D25859">
        <f>Adjusted_Series!D25859</f>
        <v>5.6899205343632603E-2</v>
      </c>
      <c r="E25859">
        <f>Adjusted_Series!E25859</f>
        <v>0.67471503095077701</v>
      </c>
      <c r="F25859">
        <f>Adjusted_Series!F25859</f>
        <v>1</v>
      </c>
      <c r="G25859">
        <f>Adjusted_Series!G25859</f>
        <v>1</v>
      </c>
      <c r="H25859">
        <f>Adjusted_Series!H25859</f>
        <v>1</v>
      </c>
      <c r="I25859">
        <f>Adjusted_Series!I25859/Installed_capacity_init!$H$2</f>
        <v>2.6311815523152392E-2</v>
      </c>
      <c r="J25859">
        <f>Adjusted_Series!J25859</f>
        <v>2396.0615269831301</v>
      </c>
      <c r="K25859">
        <f>Adjusted_Series!K25859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Adjusted_Series!C25860</f>
        <v>0.36180983781077602</v>
      </c>
      <c r="D25860">
        <f>Adjusted_Series!D25860</f>
        <v>6.4430542618289899E-2</v>
      </c>
      <c r="E25860">
        <f>Adjusted_Series!E25860</f>
        <v>0.67933772582184304</v>
      </c>
      <c r="F25860">
        <f>Adjusted_Series!F25860</f>
        <v>1</v>
      </c>
      <c r="G25860">
        <f>Adjusted_Series!G25860</f>
        <v>1</v>
      </c>
      <c r="H25860">
        <f>Adjusted_Series!H25860</f>
        <v>1</v>
      </c>
      <c r="I25860">
        <f>Adjusted_Series!I25860/Installed_capacity_init!$H$2</f>
        <v>2.6967436253235423E-2</v>
      </c>
      <c r="J25860">
        <f>Adjusted_Series!J25860</f>
        <v>2412.7102188263798</v>
      </c>
      <c r="K25860">
        <f>Adjusted_Series!K25860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Adjusted_Series!C25861</f>
        <v>0.36317368088971402</v>
      </c>
      <c r="D25861">
        <f>Adjusted_Series!D25861</f>
        <v>7.4965967122496993E-2</v>
      </c>
      <c r="E25861">
        <f>Adjusted_Series!E25861</f>
        <v>0.68321172445755796</v>
      </c>
      <c r="F25861">
        <f>Adjusted_Series!F25861</f>
        <v>1</v>
      </c>
      <c r="G25861">
        <f>Adjusted_Series!G25861</f>
        <v>1</v>
      </c>
      <c r="H25861">
        <f>Adjusted_Series!H25861</f>
        <v>1</v>
      </c>
      <c r="I25861">
        <f>Adjusted_Series!I25861/Installed_capacity_init!$H$2</f>
        <v>2.7624644538785315E-2</v>
      </c>
      <c r="J25861">
        <f>Adjusted_Series!J25861</f>
        <v>2426.12348414587</v>
      </c>
      <c r="K25861">
        <f>Adjusted_Series!K25861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Adjusted_Series!C25862</f>
        <v>0.290172836244393</v>
      </c>
      <c r="D25862">
        <f>Adjusted_Series!D25862</f>
        <v>8.8777304264820195E-2</v>
      </c>
      <c r="E25862">
        <f>Adjusted_Series!E25862</f>
        <v>0.68407523794757097</v>
      </c>
      <c r="F25862">
        <f>Adjusted_Series!F25862</f>
        <v>1</v>
      </c>
      <c r="G25862">
        <f>Adjusted_Series!G25862</f>
        <v>1</v>
      </c>
      <c r="H25862">
        <f>Adjusted_Series!H25862</f>
        <v>1</v>
      </c>
      <c r="I25862">
        <f>Adjusted_Series!I25862/Installed_capacity_init!$H$2</f>
        <v>2.8296239219649928E-2</v>
      </c>
      <c r="J25862">
        <f>Adjusted_Series!J25862</f>
        <v>2443.9146174185198</v>
      </c>
      <c r="K25862">
        <f>Adjusted_Series!K2586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Adjusted_Series!C25863</f>
        <v>0.245444059959845</v>
      </c>
      <c r="D25863">
        <f>Adjusted_Series!D25863</f>
        <v>8.0792839823348894E-2</v>
      </c>
      <c r="E25863">
        <f>Adjusted_Series!E25863</f>
        <v>0.70020746748691898</v>
      </c>
      <c r="F25863">
        <f>Adjusted_Series!F25863</f>
        <v>1</v>
      </c>
      <c r="G25863">
        <f>Adjusted_Series!G25863</f>
        <v>1</v>
      </c>
      <c r="H25863">
        <f>Adjusted_Series!H25863</f>
        <v>1</v>
      </c>
      <c r="I25863">
        <f>Adjusted_Series!I25863/Installed_capacity_init!$H$2</f>
        <v>2.8825889107820163E-2</v>
      </c>
      <c r="J25863">
        <f>Adjusted_Series!J25863</f>
        <v>2461.5088792357901</v>
      </c>
      <c r="K25863">
        <f>Adjusted_Series!K25863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Adjusted_Series!C25864</f>
        <v>0.21310775669186699</v>
      </c>
      <c r="D25864">
        <f>Adjusted_Series!D25864</f>
        <v>7.4552884441328293E-2</v>
      </c>
      <c r="E25864">
        <f>Adjusted_Series!E25864</f>
        <v>0.71332760160320396</v>
      </c>
      <c r="F25864">
        <f>Adjusted_Series!F25864</f>
        <v>1</v>
      </c>
      <c r="G25864">
        <f>Adjusted_Series!G25864</f>
        <v>1</v>
      </c>
      <c r="H25864">
        <f>Adjusted_Series!H25864</f>
        <v>1</v>
      </c>
      <c r="I25864">
        <f>Adjusted_Series!I25864/Installed_capacity_init!$H$2</f>
        <v>2.9320177520969232E-2</v>
      </c>
      <c r="J25864">
        <f>Adjusted_Series!J25864</f>
        <v>2473.8346809958898</v>
      </c>
      <c r="K25864">
        <f>Adjusted_Series!K25864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Adjusted_Series!C25865</f>
        <v>0.188689426299152</v>
      </c>
      <c r="D25865">
        <f>Adjusted_Series!D25865</f>
        <v>6.9907274261764005E-2</v>
      </c>
      <c r="E25865">
        <f>Adjusted_Series!E25865</f>
        <v>0.71930816482404003</v>
      </c>
      <c r="F25865">
        <f>Adjusted_Series!F25865</f>
        <v>1</v>
      </c>
      <c r="G25865">
        <f>Adjusted_Series!G25865</f>
        <v>1</v>
      </c>
      <c r="H25865">
        <f>Adjusted_Series!H25865</f>
        <v>1</v>
      </c>
      <c r="I25865">
        <f>Adjusted_Series!I25865/Installed_capacity_init!$H$2</f>
        <v>2.9811231362254633E-2</v>
      </c>
      <c r="J25865">
        <f>Adjusted_Series!J25865</f>
        <v>2490.47134366726</v>
      </c>
      <c r="K25865">
        <f>Adjusted_Series!K25865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Adjusted_Series!C25866</f>
        <v>6.6095585053450702E-3</v>
      </c>
      <c r="D25866">
        <f>Adjusted_Series!D25866</f>
        <v>6.2896080791404796E-2</v>
      </c>
      <c r="E25866">
        <f>Adjusted_Series!E25866</f>
        <v>0.727745438819829</v>
      </c>
      <c r="F25866">
        <f>Adjusted_Series!F25866</f>
        <v>1</v>
      </c>
      <c r="G25866">
        <f>Adjusted_Series!G25866</f>
        <v>1</v>
      </c>
      <c r="H25866">
        <f>Adjusted_Series!H25866</f>
        <v>1</v>
      </c>
      <c r="I25866">
        <f>Adjusted_Series!I25866/Installed_capacity_init!$H$2</f>
        <v>2.9660538801812849E-2</v>
      </c>
      <c r="J25866">
        <f>Adjusted_Series!J25866</f>
        <v>2495.6769087020398</v>
      </c>
      <c r="K25866">
        <f>Adjusted_Series!K25866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Adjusted_Series!C25867</f>
        <v>1.6347384113967901E-3</v>
      </c>
      <c r="D25867">
        <f>Adjusted_Series!D25867</f>
        <v>5.7891310295899799E-2</v>
      </c>
      <c r="E25867">
        <f>Adjusted_Series!E25867</f>
        <v>0.73014157356031095</v>
      </c>
      <c r="F25867">
        <f>Adjusted_Series!F25867</f>
        <v>1</v>
      </c>
      <c r="G25867">
        <f>Adjusted_Series!G25867</f>
        <v>1</v>
      </c>
      <c r="H25867">
        <f>Adjusted_Series!H25867</f>
        <v>1</v>
      </c>
      <c r="I25867">
        <f>Adjusted_Series!I25867/Installed_capacity_init!$H$2</f>
        <v>2.9504526273398266E-2</v>
      </c>
      <c r="J25867">
        <f>Adjusted_Series!J25867</f>
        <v>2502.2861095337403</v>
      </c>
      <c r="K25867">
        <f>Adjusted_Series!K25867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Adjusted_Series!C25868</f>
        <v>0</v>
      </c>
      <c r="D25868">
        <f>Adjusted_Series!D25868</f>
        <v>5.4927633902797597E-2</v>
      </c>
      <c r="E25868">
        <f>Adjusted_Series!E25868</f>
        <v>0.72640630786626903</v>
      </c>
      <c r="F25868">
        <f>Adjusted_Series!F25868</f>
        <v>1</v>
      </c>
      <c r="G25868">
        <f>Adjusted_Series!G25868</f>
        <v>1</v>
      </c>
      <c r="H25868">
        <f>Adjusted_Series!H25868</f>
        <v>1</v>
      </c>
      <c r="I25868">
        <f>Adjusted_Series!I25868/Installed_capacity_init!$H$2</f>
        <v>2.9336321927654087E-2</v>
      </c>
      <c r="J25868">
        <f>Adjusted_Series!J25868</f>
        <v>2510.9258632435199</v>
      </c>
      <c r="K25868">
        <f>Adjusted_Series!K25868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Adjusted_Series!C25869</f>
        <v>0</v>
      </c>
      <c r="D25869">
        <f>Adjusted_Series!D25869</f>
        <v>5.6053362115326501E-2</v>
      </c>
      <c r="E25869">
        <f>Adjusted_Series!E25869</f>
        <v>0.72466562231996001</v>
      </c>
      <c r="F25869">
        <f>Adjusted_Series!F25869</f>
        <v>1</v>
      </c>
      <c r="G25869">
        <f>Adjusted_Series!G25869</f>
        <v>1</v>
      </c>
      <c r="H25869">
        <f>Adjusted_Series!H25869</f>
        <v>1</v>
      </c>
      <c r="I25869">
        <f>Adjusted_Series!I25869/Installed_capacity_init!$H$2</f>
        <v>2.9226829875844639E-2</v>
      </c>
      <c r="J25869">
        <f>Adjusted_Series!J25869</f>
        <v>2517.8800897792999</v>
      </c>
      <c r="K25869">
        <f>Adjusted_Series!K25869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Adjusted_Series!C25870</f>
        <v>0</v>
      </c>
      <c r="D25870">
        <f>Adjusted_Series!D25870</f>
        <v>5.8042263156085502E-2</v>
      </c>
      <c r="E25870">
        <f>Adjusted_Series!E25870</f>
        <v>0.71833520881993296</v>
      </c>
      <c r="F25870">
        <f>Adjusted_Series!F25870</f>
        <v>1</v>
      </c>
      <c r="G25870">
        <f>Adjusted_Series!G25870</f>
        <v>1</v>
      </c>
      <c r="H25870">
        <f>Adjusted_Series!H25870</f>
        <v>1</v>
      </c>
      <c r="I25870">
        <f>Adjusted_Series!I25870/Installed_capacity_init!$H$2</f>
        <v>2.9270255042551506E-2</v>
      </c>
      <c r="J25870">
        <f>Adjusted_Series!J25870</f>
        <v>2532.8286640035199</v>
      </c>
      <c r="K25870">
        <f>Adjusted_Series!K25870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Adjusted_Series!C25871</f>
        <v>0</v>
      </c>
      <c r="D25871">
        <f>Adjusted_Series!D25871</f>
        <v>6.0972002472210102E-2</v>
      </c>
      <c r="E25871">
        <f>Adjusted_Series!E25871</f>
        <v>0.70582125055924305</v>
      </c>
      <c r="F25871">
        <f>Adjusted_Series!F25871</f>
        <v>1</v>
      </c>
      <c r="G25871">
        <f>Adjusted_Series!G25871</f>
        <v>1</v>
      </c>
      <c r="H25871">
        <f>Adjusted_Series!H25871</f>
        <v>1</v>
      </c>
      <c r="I25871">
        <f>Adjusted_Series!I25871/Installed_capacity_init!$H$2</f>
        <v>2.9337913338273409E-2</v>
      </c>
      <c r="J25871">
        <f>Adjusted_Series!J25871</f>
        <v>2544.64533389292</v>
      </c>
      <c r="K25871">
        <f>Adjusted_Series!K25871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Adjusted_Series!C25872</f>
        <v>0</v>
      </c>
      <c r="D25872">
        <f>Adjusted_Series!D25872</f>
        <v>5.9903571170188102E-2</v>
      </c>
      <c r="E25872">
        <f>Adjusted_Series!E25872</f>
        <v>0.70487454968113705</v>
      </c>
      <c r="F25872">
        <f>Adjusted_Series!F25872</f>
        <v>1</v>
      </c>
      <c r="G25872">
        <f>Adjusted_Series!G25872</f>
        <v>1</v>
      </c>
      <c r="H25872">
        <f>Adjusted_Series!H25872</f>
        <v>1</v>
      </c>
      <c r="I25872">
        <f>Adjusted_Series!I25872/Installed_capacity_init!$H$2</f>
        <v>3.0485592507899797E-2</v>
      </c>
      <c r="J25872">
        <f>Adjusted_Series!J25872</f>
        <v>2602.8011500596604</v>
      </c>
      <c r="K25872">
        <f>Adjusted_Series!K2587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Adjusted_Series!C25873</f>
        <v>0</v>
      </c>
      <c r="D25873">
        <f>Adjusted_Series!D25873</f>
        <v>6.01762756786835E-2</v>
      </c>
      <c r="E25873">
        <f>Adjusted_Series!E25873</f>
        <v>0.69775295233983803</v>
      </c>
      <c r="F25873">
        <f>Adjusted_Series!F25873</f>
        <v>1</v>
      </c>
      <c r="G25873">
        <f>Adjusted_Series!G25873</f>
        <v>1</v>
      </c>
      <c r="H25873">
        <f>Adjusted_Series!H25873</f>
        <v>1</v>
      </c>
      <c r="I25873">
        <f>Adjusted_Series!I25873/Installed_capacity_init!$H$2</f>
        <v>3.1672529839098844E-2</v>
      </c>
      <c r="J25873">
        <f>Adjusted_Series!J25873</f>
        <v>2667.14090730625</v>
      </c>
      <c r="K25873">
        <f>Adjusted_Series!K25873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Adjusted_Series!C25874</f>
        <v>0</v>
      </c>
      <c r="D25874">
        <f>Adjusted_Series!D25874</f>
        <v>0.215986580309564</v>
      </c>
      <c r="E25874">
        <f>Adjusted_Series!E25874</f>
        <v>0.81850173155999295</v>
      </c>
      <c r="F25874">
        <f>Adjusted_Series!F25874</f>
        <v>1</v>
      </c>
      <c r="G25874">
        <f>Adjusted_Series!G25874</f>
        <v>1</v>
      </c>
      <c r="H25874">
        <f>Adjusted_Series!H25874</f>
        <v>1</v>
      </c>
      <c r="I25874">
        <f>Adjusted_Series!I25874/Installed_capacity_init!$H$2</f>
        <v>5.5941144182142702E-2</v>
      </c>
      <c r="J25874">
        <f>Adjusted_Series!J25874</f>
        <v>5703.0813809943993</v>
      </c>
      <c r="K25874">
        <f>Adjusted_Series!K25874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Adjusted_Series!C25875</f>
        <v>0</v>
      </c>
      <c r="D25875">
        <f>Adjusted_Series!D25875</f>
        <v>0.21114835006468699</v>
      </c>
      <c r="E25875">
        <f>Adjusted_Series!E25875</f>
        <v>0.82402366290311302</v>
      </c>
      <c r="F25875">
        <f>Adjusted_Series!F25875</f>
        <v>1</v>
      </c>
      <c r="G25875">
        <f>Adjusted_Series!G25875</f>
        <v>1</v>
      </c>
      <c r="H25875">
        <f>Adjusted_Series!H25875</f>
        <v>1</v>
      </c>
      <c r="I25875">
        <f>Adjusted_Series!I25875/Installed_capacity_init!$H$2</f>
        <v>5.6158245938679414E-2</v>
      </c>
      <c r="J25875">
        <f>Adjusted_Series!J25875</f>
        <v>5708.5371433645596</v>
      </c>
      <c r="K25875">
        <f>Adjusted_Series!K25875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Adjusted_Series!C25876</f>
        <v>0</v>
      </c>
      <c r="D25876">
        <f>Adjusted_Series!D25876</f>
        <v>0.20738086353377599</v>
      </c>
      <c r="E25876">
        <f>Adjusted_Series!E25876</f>
        <v>0.82041857964192499</v>
      </c>
      <c r="F25876">
        <f>Adjusted_Series!F25876</f>
        <v>1</v>
      </c>
      <c r="G25876">
        <f>Adjusted_Series!G25876</f>
        <v>1</v>
      </c>
      <c r="H25876">
        <f>Adjusted_Series!H25876</f>
        <v>1</v>
      </c>
      <c r="I25876">
        <f>Adjusted_Series!I25876/Installed_capacity_init!$H$2</f>
        <v>5.626722289551301E-2</v>
      </c>
      <c r="J25876">
        <f>Adjusted_Series!J25876</f>
        <v>5709.0126139419008</v>
      </c>
      <c r="K25876">
        <f>Adjusted_Series!K25876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Adjusted_Series!C25877</f>
        <v>0</v>
      </c>
      <c r="D25877">
        <f>Adjusted_Series!D25877</f>
        <v>0.20405541946252601</v>
      </c>
      <c r="E25877">
        <f>Adjusted_Series!E25877</f>
        <v>0.81269380950584202</v>
      </c>
      <c r="F25877">
        <f>Adjusted_Series!F25877</f>
        <v>1</v>
      </c>
      <c r="G25877">
        <f>Adjusted_Series!G25877</f>
        <v>1</v>
      </c>
      <c r="H25877">
        <f>Adjusted_Series!H25877</f>
        <v>1</v>
      </c>
      <c r="I25877">
        <f>Adjusted_Series!I25877/Installed_capacity_init!$H$2</f>
        <v>5.6325667838376677E-2</v>
      </c>
      <c r="J25877">
        <f>Adjusted_Series!J25877</f>
        <v>5705.7435300573497</v>
      </c>
      <c r="K25877">
        <f>Adjusted_Series!K25877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Adjusted_Series!C25878</f>
        <v>0</v>
      </c>
      <c r="D25878">
        <f>Adjusted_Series!D25878</f>
        <v>0.20004667575038301</v>
      </c>
      <c r="E25878">
        <f>Adjusted_Series!E25878</f>
        <v>0.81906967371698802</v>
      </c>
      <c r="F25878">
        <f>Adjusted_Series!F25878</f>
        <v>1</v>
      </c>
      <c r="G25878">
        <f>Adjusted_Series!G25878</f>
        <v>1</v>
      </c>
      <c r="H25878">
        <f>Adjusted_Series!H25878</f>
        <v>1</v>
      </c>
      <c r="I25878">
        <f>Adjusted_Series!I25878/Installed_capacity_init!$H$2</f>
        <v>5.7644854719488617E-2</v>
      </c>
      <c r="J25878">
        <f>Adjusted_Series!J25878</f>
        <v>5811.3156226309002</v>
      </c>
      <c r="K25878">
        <f>Adjusted_Series!K25878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Adjusted_Series!C25879</f>
        <v>0</v>
      </c>
      <c r="D25879">
        <f>Adjusted_Series!D25879</f>
        <v>0.19721086268203999</v>
      </c>
      <c r="E25879">
        <f>Adjusted_Series!E25879</f>
        <v>0.81799494493923797</v>
      </c>
      <c r="F25879">
        <f>Adjusted_Series!F25879</f>
        <v>1</v>
      </c>
      <c r="G25879">
        <f>Adjusted_Series!G25879</f>
        <v>1</v>
      </c>
      <c r="H25879">
        <f>Adjusted_Series!H25879</f>
        <v>1</v>
      </c>
      <c r="I25879">
        <f>Adjusted_Series!I25879/Installed_capacity_init!$H$2</f>
        <v>5.8915489411932094E-2</v>
      </c>
      <c r="J25879">
        <f>Adjusted_Series!J25879</f>
        <v>5909.1943994678204</v>
      </c>
      <c r="K25879">
        <f>Adjusted_Series!K25879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Adjusted_Series!C25880</f>
        <v>1.8276277345663401E-2</v>
      </c>
      <c r="D25880">
        <f>Adjusted_Series!D25880</f>
        <v>0.195395343351147</v>
      </c>
      <c r="E25880">
        <f>Adjusted_Series!E25880</f>
        <v>0.81011000587009396</v>
      </c>
      <c r="F25880">
        <f>Adjusted_Series!F25880</f>
        <v>1</v>
      </c>
      <c r="G25880">
        <f>Adjusted_Series!G25880</f>
        <v>1</v>
      </c>
      <c r="H25880">
        <f>Adjusted_Series!H25880</f>
        <v>1</v>
      </c>
      <c r="I25880">
        <f>Adjusted_Series!I25880/Installed_capacity_init!$H$2</f>
        <v>6.0297477895012754E-2</v>
      </c>
      <c r="J25880">
        <f>Adjusted_Series!J25880</f>
        <v>6002.8673496746505</v>
      </c>
      <c r="K25880">
        <f>Adjusted_Series!K25880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Adjusted_Series!C25881</f>
        <v>0.181018931091011</v>
      </c>
      <c r="D25881">
        <f>Adjusted_Series!D25881</f>
        <v>0.19613004928299299</v>
      </c>
      <c r="E25881">
        <f>Adjusted_Series!E25881</f>
        <v>0.82568173224237995</v>
      </c>
      <c r="F25881">
        <f>Adjusted_Series!F25881</f>
        <v>1</v>
      </c>
      <c r="G25881">
        <f>Adjusted_Series!G25881</f>
        <v>1</v>
      </c>
      <c r="H25881">
        <f>Adjusted_Series!H25881</f>
        <v>1</v>
      </c>
      <c r="I25881">
        <f>Adjusted_Series!I25881/Installed_capacity_init!$H$2</f>
        <v>6.1753783094042752E-2</v>
      </c>
      <c r="J25881">
        <f>Adjusted_Series!J25881</f>
        <v>6086.9517729110303</v>
      </c>
      <c r="K25881">
        <f>Adjusted_Series!K25881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Adjusted_Series!C25882</f>
        <v>0.155775227070414</v>
      </c>
      <c r="D25882">
        <f>Adjusted_Series!D25882</f>
        <v>0.197224223860262</v>
      </c>
      <c r="E25882">
        <f>Adjusted_Series!E25882</f>
        <v>0.83316648526711401</v>
      </c>
      <c r="F25882">
        <f>Adjusted_Series!F25882</f>
        <v>1</v>
      </c>
      <c r="G25882">
        <f>Adjusted_Series!G25882</f>
        <v>1</v>
      </c>
      <c r="H25882">
        <f>Adjusted_Series!H25882</f>
        <v>1</v>
      </c>
      <c r="I25882">
        <f>Adjusted_Series!I25882/Installed_capacity_init!$H$2</f>
        <v>6.3337915380891549E-2</v>
      </c>
      <c r="J25882">
        <f>Adjusted_Series!J25882</f>
        <v>6169.63024681356</v>
      </c>
      <c r="K25882">
        <f>Adjusted_Series!K2588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Adjusted_Series!C25883</f>
        <v>0.203573508438362</v>
      </c>
      <c r="D25883">
        <f>Adjusted_Series!D25883</f>
        <v>0.199292457094422</v>
      </c>
      <c r="E25883">
        <f>Adjusted_Series!E25883</f>
        <v>0.83637430723299599</v>
      </c>
      <c r="F25883">
        <f>Adjusted_Series!F25883</f>
        <v>1</v>
      </c>
      <c r="G25883">
        <f>Adjusted_Series!G25883</f>
        <v>1</v>
      </c>
      <c r="H25883">
        <f>Adjusted_Series!H25883</f>
        <v>1</v>
      </c>
      <c r="I25883">
        <f>Adjusted_Series!I25883/Installed_capacity_init!$H$2</f>
        <v>6.4950191719249539E-2</v>
      </c>
      <c r="J25883">
        <f>Adjusted_Series!J25883</f>
        <v>6254.7911376614802</v>
      </c>
      <c r="K25883">
        <f>Adjusted_Series!K25883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Adjusted_Series!C25884</f>
        <v>0.27744570102220301</v>
      </c>
      <c r="D25884">
        <f>Adjusted_Series!D25884</f>
        <v>0.21470811248781899</v>
      </c>
      <c r="E25884">
        <f>Adjusted_Series!E25884</f>
        <v>0.84910549381812594</v>
      </c>
      <c r="F25884">
        <f>Adjusted_Series!F25884</f>
        <v>1</v>
      </c>
      <c r="G25884">
        <f>Adjusted_Series!G25884</f>
        <v>1</v>
      </c>
      <c r="H25884">
        <f>Adjusted_Series!H25884</f>
        <v>1</v>
      </c>
      <c r="I25884">
        <f>Adjusted_Series!I25884/Installed_capacity_init!$H$2</f>
        <v>6.4888509502408875E-2</v>
      </c>
      <c r="J25884">
        <f>Adjusted_Series!J25884</f>
        <v>6239.0760093014696</v>
      </c>
      <c r="K25884">
        <f>Adjusted_Series!K25884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Adjusted_Series!C25885</f>
        <v>0.283066260218717</v>
      </c>
      <c r="D25885">
        <f>Adjusted_Series!D25885</f>
        <v>0.233745404919594</v>
      </c>
      <c r="E25885">
        <f>Adjusted_Series!E25885</f>
        <v>0.85006824741629505</v>
      </c>
      <c r="F25885">
        <f>Adjusted_Series!F25885</f>
        <v>1</v>
      </c>
      <c r="G25885">
        <f>Adjusted_Series!G25885</f>
        <v>1</v>
      </c>
      <c r="H25885">
        <f>Adjusted_Series!H25885</f>
        <v>1</v>
      </c>
      <c r="I25885">
        <f>Adjusted_Series!I25885/Installed_capacity_init!$H$2</f>
        <v>6.4819115926758458E-2</v>
      </c>
      <c r="J25885">
        <f>Adjusted_Series!J25885</f>
        <v>6219.0721905992095</v>
      </c>
      <c r="K25885">
        <f>Adjusted_Series!K25885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Adjusted_Series!C25886</f>
        <v>0.22670452753909101</v>
      </c>
      <c r="D25886">
        <f>Adjusted_Series!D25886</f>
        <v>0.25674976010050699</v>
      </c>
      <c r="E25886">
        <f>Adjusted_Series!E25886</f>
        <v>0.84018123160264202</v>
      </c>
      <c r="F25886">
        <f>Adjusted_Series!F25886</f>
        <v>1</v>
      </c>
      <c r="G25886">
        <f>Adjusted_Series!G25886</f>
        <v>1</v>
      </c>
      <c r="H25886">
        <f>Adjusted_Series!H25886</f>
        <v>1</v>
      </c>
      <c r="I25886">
        <f>Adjusted_Series!I25886/Installed_capacity_init!$H$2</f>
        <v>6.4673177381142102E-2</v>
      </c>
      <c r="J25886">
        <f>Adjusted_Series!J25886</f>
        <v>6208.8462034934901</v>
      </c>
      <c r="K25886">
        <f>Adjusted_Series!K25886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Adjusted_Series!C25887</f>
        <v>0.19633345088745799</v>
      </c>
      <c r="D25887">
        <f>Adjusted_Series!D25887</f>
        <v>0.236164313046729</v>
      </c>
      <c r="E25887">
        <f>Adjusted_Series!E25887</f>
        <v>0.85034124541249301</v>
      </c>
      <c r="F25887">
        <f>Adjusted_Series!F25887</f>
        <v>1</v>
      </c>
      <c r="G25887">
        <f>Adjusted_Series!G25887</f>
        <v>1</v>
      </c>
      <c r="H25887">
        <f>Adjusted_Series!H25887</f>
        <v>1</v>
      </c>
      <c r="I25887">
        <f>Adjusted_Series!I25887/Installed_capacity_init!$H$2</f>
        <v>6.4469506590497105E-2</v>
      </c>
      <c r="J25887">
        <f>Adjusted_Series!J25887</f>
        <v>6210.6309654811694</v>
      </c>
      <c r="K25887">
        <f>Adjusted_Series!K25887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Adjusted_Series!C25888</f>
        <v>0.176413227302124</v>
      </c>
      <c r="D25888">
        <f>Adjusted_Series!D25888</f>
        <v>0.21829669433385601</v>
      </c>
      <c r="E25888">
        <f>Adjusted_Series!E25888</f>
        <v>0.85088010305144501</v>
      </c>
      <c r="F25888">
        <f>Adjusted_Series!F25888</f>
        <v>1</v>
      </c>
      <c r="G25888">
        <f>Adjusted_Series!G25888</f>
        <v>1</v>
      </c>
      <c r="H25888">
        <f>Adjusted_Series!H25888</f>
        <v>1</v>
      </c>
      <c r="I25888">
        <f>Adjusted_Series!I25888/Installed_capacity_init!$H$2</f>
        <v>6.4218267618376165E-2</v>
      </c>
      <c r="J25888">
        <f>Adjusted_Series!J25888</f>
        <v>6216.1254394723501</v>
      </c>
      <c r="K25888">
        <f>Adjusted_Series!K25888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Adjusted_Series!C25889</f>
        <v>0.16674993060993901</v>
      </c>
      <c r="D25889">
        <f>Adjusted_Series!D25889</f>
        <v>0.203870987006322</v>
      </c>
      <c r="E25889">
        <f>Adjusted_Series!E25889</f>
        <v>0.84110109875775596</v>
      </c>
      <c r="F25889">
        <f>Adjusted_Series!F25889</f>
        <v>1</v>
      </c>
      <c r="G25889">
        <f>Adjusted_Series!G25889</f>
        <v>1</v>
      </c>
      <c r="H25889">
        <f>Adjusted_Series!H25889</f>
        <v>1</v>
      </c>
      <c r="I25889">
        <f>Adjusted_Series!I25889/Installed_capacity_init!$H$2</f>
        <v>6.409688602769989E-2</v>
      </c>
      <c r="J25889">
        <f>Adjusted_Series!J25889</f>
        <v>6223.3710451329698</v>
      </c>
      <c r="K25889">
        <f>Adjusted_Series!K25889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Adjusted_Series!C25890</f>
        <v>6.9807826110948497E-3</v>
      </c>
      <c r="D25890">
        <f>Adjusted_Series!D25890</f>
        <v>0.18768687100641099</v>
      </c>
      <c r="E25890">
        <f>Adjusted_Series!E25890</f>
        <v>0.85513251933955003</v>
      </c>
      <c r="F25890">
        <f>Adjusted_Series!F25890</f>
        <v>1</v>
      </c>
      <c r="G25890">
        <f>Adjusted_Series!G25890</f>
        <v>1</v>
      </c>
      <c r="H25890">
        <f>Adjusted_Series!H25890</f>
        <v>1</v>
      </c>
      <c r="I25890">
        <f>Adjusted_Series!I25890/Installed_capacity_init!$H$2</f>
        <v>6.3248477193069433E-2</v>
      </c>
      <c r="J25890">
        <f>Adjusted_Series!J25890</f>
        <v>6175.2860886027702</v>
      </c>
      <c r="K25890">
        <f>Adjusted_Series!K25890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Adjusted_Series!C25891</f>
        <v>0</v>
      </c>
      <c r="D25891">
        <f>Adjusted_Series!D25891</f>
        <v>0.17463730136608299</v>
      </c>
      <c r="E25891">
        <f>Adjusted_Series!E25891</f>
        <v>0.861556474894698</v>
      </c>
      <c r="F25891">
        <f>Adjusted_Series!F25891</f>
        <v>1</v>
      </c>
      <c r="G25891">
        <f>Adjusted_Series!G25891</f>
        <v>1</v>
      </c>
      <c r="H25891">
        <f>Adjusted_Series!H25891</f>
        <v>1</v>
      </c>
      <c r="I25891">
        <f>Adjusted_Series!I25891/Installed_capacity_init!$H$2</f>
        <v>6.239330504946404E-2</v>
      </c>
      <c r="J25891">
        <f>Adjusted_Series!J25891</f>
        <v>6132.0922395221496</v>
      </c>
      <c r="K25891">
        <f>Adjusted_Series!K25891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Adjusted_Series!C25892</f>
        <v>0</v>
      </c>
      <c r="D25892">
        <f>Adjusted_Series!D25892</f>
        <v>0.165607964353681</v>
      </c>
      <c r="E25892">
        <f>Adjusted_Series!E25892</f>
        <v>0.85865944324579002</v>
      </c>
      <c r="F25892">
        <f>Adjusted_Series!F25892</f>
        <v>1</v>
      </c>
      <c r="G25892">
        <f>Adjusted_Series!G25892</f>
        <v>1</v>
      </c>
      <c r="H25892">
        <f>Adjusted_Series!H25892</f>
        <v>1</v>
      </c>
      <c r="I25892">
        <f>Adjusted_Series!I25892/Installed_capacity_init!$H$2</f>
        <v>6.1515602346075719E-2</v>
      </c>
      <c r="J25892">
        <f>Adjusted_Series!J25892</f>
        <v>6088.8615863552404</v>
      </c>
      <c r="K25892">
        <f>Adjusted_Series!K2589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Adjusted_Series!C25893</f>
        <v>0</v>
      </c>
      <c r="D25893">
        <f>Adjusted_Series!D25893</f>
        <v>0.16467071110175499</v>
      </c>
      <c r="E25893">
        <f>Adjusted_Series!E25893</f>
        <v>0.87044428798782603</v>
      </c>
      <c r="F25893">
        <f>Adjusted_Series!F25893</f>
        <v>1</v>
      </c>
      <c r="G25893">
        <f>Adjusted_Series!G25893</f>
        <v>1</v>
      </c>
      <c r="H25893">
        <f>Adjusted_Series!H25893</f>
        <v>1</v>
      </c>
      <c r="I25893">
        <f>Adjusted_Series!I25893/Installed_capacity_init!$H$2</f>
        <v>6.0532687316762701E-2</v>
      </c>
      <c r="J25893">
        <f>Adjusted_Series!J25893</f>
        <v>6042.5799004562305</v>
      </c>
      <c r="K25893">
        <f>Adjusted_Series!K25893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Adjusted_Series!C25894</f>
        <v>0</v>
      </c>
      <c r="D25894">
        <f>Adjusted_Series!D25894</f>
        <v>0.16570148917754099</v>
      </c>
      <c r="E25894">
        <f>Adjusted_Series!E25894</f>
        <v>0.87181715235858004</v>
      </c>
      <c r="F25894">
        <f>Adjusted_Series!F25894</f>
        <v>1</v>
      </c>
      <c r="G25894">
        <f>Adjusted_Series!G25894</f>
        <v>1</v>
      </c>
      <c r="H25894">
        <f>Adjusted_Series!H25894</f>
        <v>1</v>
      </c>
      <c r="I25894">
        <f>Adjusted_Series!I25894/Installed_capacity_init!$H$2</f>
        <v>5.9571338496022863E-2</v>
      </c>
      <c r="J25894">
        <f>Adjusted_Series!J25894</f>
        <v>6002.8235302990106</v>
      </c>
      <c r="K25894">
        <f>Adjusted_Series!K25894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Adjusted_Series!C25895</f>
        <v>0</v>
      </c>
      <c r="D25895">
        <f>Adjusted_Series!D25895</f>
        <v>0.168628937578403</v>
      </c>
      <c r="E25895">
        <f>Adjusted_Series!E25895</f>
        <v>0.86458436465120703</v>
      </c>
      <c r="F25895">
        <f>Adjusted_Series!F25895</f>
        <v>1</v>
      </c>
      <c r="G25895">
        <f>Adjusted_Series!G25895</f>
        <v>1</v>
      </c>
      <c r="H25895">
        <f>Adjusted_Series!H25895</f>
        <v>1</v>
      </c>
      <c r="I25895">
        <f>Adjusted_Series!I25895/Installed_capacity_init!$H$2</f>
        <v>5.8493122569126636E-2</v>
      </c>
      <c r="J25895">
        <f>Adjusted_Series!J25895</f>
        <v>5962.9945028195098</v>
      </c>
      <c r="K25895">
        <f>Adjusted_Series!K25895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Adjusted_Series!C25896</f>
        <v>0</v>
      </c>
      <c r="D25896">
        <f>Adjusted_Series!D25896</f>
        <v>0.16812406076536901</v>
      </c>
      <c r="E25896">
        <f>Adjusted_Series!E25896</f>
        <v>0.86951339465129596</v>
      </c>
      <c r="F25896">
        <f>Adjusted_Series!F25896</f>
        <v>1</v>
      </c>
      <c r="G25896">
        <f>Adjusted_Series!G25896</f>
        <v>1</v>
      </c>
      <c r="H25896">
        <f>Adjusted_Series!H25896</f>
        <v>1</v>
      </c>
      <c r="I25896">
        <f>Adjusted_Series!I25896/Installed_capacity_init!$H$2</f>
        <v>5.7703476407372598E-2</v>
      </c>
      <c r="J25896">
        <f>Adjusted_Series!J25896</f>
        <v>5921.7764791453401</v>
      </c>
      <c r="K25896">
        <f>Adjusted_Series!K25896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Adjusted_Series!C25897</f>
        <v>0</v>
      </c>
      <c r="D25897">
        <f>Adjusted_Series!D25897</f>
        <v>0.16917438066665</v>
      </c>
      <c r="E25897">
        <f>Adjusted_Series!E25897</f>
        <v>0.86628329944382898</v>
      </c>
      <c r="F25897">
        <f>Adjusted_Series!F25897</f>
        <v>1</v>
      </c>
      <c r="G25897">
        <f>Adjusted_Series!G25897</f>
        <v>1</v>
      </c>
      <c r="H25897">
        <f>Adjusted_Series!H25897</f>
        <v>1</v>
      </c>
      <c r="I25897">
        <f>Adjusted_Series!I25897/Installed_capacity_init!$H$2</f>
        <v>5.695594194739869E-2</v>
      </c>
      <c r="J25897">
        <f>Adjusted_Series!J25897</f>
        <v>5886.3240904215199</v>
      </c>
      <c r="K25897">
        <f>Adjusted_Series!K25897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Adjusted_Series!C25898</f>
        <v>0</v>
      </c>
      <c r="D25898">
        <f>Adjusted_Series!D25898</f>
        <v>0.109538248</v>
      </c>
      <c r="E25898">
        <f>Adjusted_Series!E25898</f>
        <v>8.0480872999999994E-2</v>
      </c>
      <c r="F25898">
        <f>Adjusted_Series!F25898</f>
        <v>1</v>
      </c>
      <c r="G25898">
        <f>Adjusted_Series!G25898</f>
        <v>1</v>
      </c>
      <c r="H25898">
        <f>Adjusted_Series!H25898</f>
        <v>1</v>
      </c>
      <c r="I25898">
        <f>Adjusted_Series!I25898/Installed_capacity_init!$H$2</f>
        <v>2.3006242053374128E-2</v>
      </c>
      <c r="J25898">
        <f>Adjusted_Series!J25898</f>
        <v>2861.4039280000002</v>
      </c>
      <c r="K25898">
        <f>Adjusted_Series!K25898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Adjusted_Series!C25899</f>
        <v>0</v>
      </c>
      <c r="D25899">
        <f>Adjusted_Series!D25899</f>
        <v>0.11091679</v>
      </c>
      <c r="E25899">
        <f>Adjusted_Series!E25899</f>
        <v>7.2874224000000001E-2</v>
      </c>
      <c r="F25899">
        <f>Adjusted_Series!F25899</f>
        <v>1</v>
      </c>
      <c r="G25899">
        <f>Adjusted_Series!G25899</f>
        <v>1</v>
      </c>
      <c r="H25899">
        <f>Adjusted_Series!H25899</f>
        <v>1</v>
      </c>
      <c r="I25899">
        <f>Adjusted_Series!I25899/Installed_capacity_init!$H$2</f>
        <v>2.2987431667516572E-2</v>
      </c>
      <c r="J25899">
        <f>Adjusted_Series!J25899</f>
        <v>2858.1464900000001</v>
      </c>
      <c r="K25899">
        <f>Adjusted_Series!K25899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Adjusted_Series!C25900</f>
        <v>0</v>
      </c>
      <c r="D25900">
        <f>Adjusted_Series!D25900</f>
        <v>0.11320868100000001</v>
      </c>
      <c r="E25900">
        <f>Adjusted_Series!E25900</f>
        <v>7.3189483E-2</v>
      </c>
      <c r="F25900">
        <f>Adjusted_Series!F25900</f>
        <v>1</v>
      </c>
      <c r="G25900">
        <f>Adjusted_Series!G25900</f>
        <v>1</v>
      </c>
      <c r="H25900">
        <f>Adjusted_Series!H25900</f>
        <v>1</v>
      </c>
      <c r="I25900">
        <f>Adjusted_Series!I25900/Installed_capacity_init!$H$2</f>
        <v>2.2958556263810978E-2</v>
      </c>
      <c r="J25900">
        <f>Adjusted_Series!J25900</f>
        <v>2842.9914400000002</v>
      </c>
      <c r="K25900">
        <f>Adjusted_Series!K25900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Adjusted_Series!C25901</f>
        <v>0</v>
      </c>
      <c r="D25901">
        <f>Adjusted_Series!D25901</f>
        <v>0.116677972</v>
      </c>
      <c r="E25901">
        <f>Adjusted_Series!E25901</f>
        <v>8.3918324000000002E-2</v>
      </c>
      <c r="F25901">
        <f>Adjusted_Series!F25901</f>
        <v>1</v>
      </c>
      <c r="G25901">
        <f>Adjusted_Series!G25901</f>
        <v>1</v>
      </c>
      <c r="H25901">
        <f>Adjusted_Series!H25901</f>
        <v>1</v>
      </c>
      <c r="I25901">
        <f>Adjusted_Series!I25901/Installed_capacity_init!$H$2</f>
        <v>2.2770765170831209E-2</v>
      </c>
      <c r="J25901">
        <f>Adjusted_Series!J25901</f>
        <v>2829.644049</v>
      </c>
      <c r="K25901">
        <f>Adjusted_Series!K25901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Adjusted_Series!C25902</f>
        <v>0</v>
      </c>
      <c r="D25902">
        <f>Adjusted_Series!D25902</f>
        <v>0.117073813</v>
      </c>
      <c r="E25902">
        <f>Adjusted_Series!E25902</f>
        <v>9.9982928999999998E-2</v>
      </c>
      <c r="F25902">
        <f>Adjusted_Series!F25902</f>
        <v>1</v>
      </c>
      <c r="G25902">
        <f>Adjusted_Series!G25902</f>
        <v>1</v>
      </c>
      <c r="H25902">
        <f>Adjusted_Series!H25902</f>
        <v>1</v>
      </c>
      <c r="I25902">
        <f>Adjusted_Series!I25902/Installed_capacity_init!$H$2</f>
        <v>2.2524208822029577E-2</v>
      </c>
      <c r="J25902">
        <f>Adjusted_Series!J25902</f>
        <v>2824.0625380000001</v>
      </c>
      <c r="K25902">
        <f>Adjusted_Series!K2590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Adjusted_Series!C25903</f>
        <v>0</v>
      </c>
      <c r="D25903">
        <f>Adjusted_Series!D25903</f>
        <v>0.118910736</v>
      </c>
      <c r="E25903">
        <f>Adjusted_Series!E25903</f>
        <v>0.12614044899999999</v>
      </c>
      <c r="F25903">
        <f>Adjusted_Series!F25903</f>
        <v>1</v>
      </c>
      <c r="G25903">
        <f>Adjusted_Series!G25903</f>
        <v>1</v>
      </c>
      <c r="H25903">
        <f>Adjusted_Series!H25903</f>
        <v>1</v>
      </c>
      <c r="I25903">
        <f>Adjusted_Series!I25903/Installed_capacity_init!$H$2</f>
        <v>2.2229944586095528E-2</v>
      </c>
      <c r="J25903">
        <f>Adjusted_Series!J25903</f>
        <v>2808.639443</v>
      </c>
      <c r="K25903">
        <f>Adjusted_Series!K25903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Adjusted_Series!C25904</f>
        <v>2.2288736999999899E-2</v>
      </c>
      <c r="D25904">
        <f>Adjusted_Series!D25904</f>
        <v>0.122014689</v>
      </c>
      <c r="E25904">
        <f>Adjusted_Series!E25904</f>
        <v>0.16286473200000001</v>
      </c>
      <c r="F25904">
        <f>Adjusted_Series!F25904</f>
        <v>1</v>
      </c>
      <c r="G25904">
        <f>Adjusted_Series!G25904</f>
        <v>1</v>
      </c>
      <c r="H25904">
        <f>Adjusted_Series!H25904</f>
        <v>1</v>
      </c>
      <c r="I25904">
        <f>Adjusted_Series!I25904/Installed_capacity_init!$H$2</f>
        <v>2.1946541560428353E-2</v>
      </c>
      <c r="J25904">
        <f>Adjusted_Series!J25904</f>
        <v>2797.457449</v>
      </c>
      <c r="K25904">
        <f>Adjusted_Series!K25904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Adjusted_Series!C25905</f>
        <v>0.22046571000000001</v>
      </c>
      <c r="D25905">
        <f>Adjusted_Series!D25905</f>
        <v>0.129155093</v>
      </c>
      <c r="E25905">
        <f>Adjusted_Series!E25905</f>
        <v>0.201829493</v>
      </c>
      <c r="F25905">
        <f>Adjusted_Series!F25905</f>
        <v>1</v>
      </c>
      <c r="G25905">
        <f>Adjusted_Series!G25905</f>
        <v>1</v>
      </c>
      <c r="H25905">
        <f>Adjusted_Series!H25905</f>
        <v>1</v>
      </c>
      <c r="I25905">
        <f>Adjusted_Series!I25905/Installed_capacity_init!$H$2</f>
        <v>2.1679366649668536E-2</v>
      </c>
      <c r="J25905">
        <f>Adjusted_Series!J25905</f>
        <v>2772.463651</v>
      </c>
      <c r="K25905">
        <f>Adjusted_Series!K25905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Adjusted_Series!C25906</f>
        <v>0.24470882099999999</v>
      </c>
      <c r="D25906">
        <f>Adjusted_Series!D25906</f>
        <v>0.13835397299999999</v>
      </c>
      <c r="E25906">
        <f>Adjusted_Series!E25906</f>
        <v>0.24949776199999901</v>
      </c>
      <c r="F25906">
        <f>Adjusted_Series!F25906</f>
        <v>1</v>
      </c>
      <c r="G25906">
        <f>Adjusted_Series!G25906</f>
        <v>1</v>
      </c>
      <c r="H25906">
        <f>Adjusted_Series!H25906</f>
        <v>1</v>
      </c>
      <c r="I25906">
        <f>Adjusted_Series!I25906/Installed_capacity_init!$H$2</f>
        <v>2.1506266445690977E-2</v>
      </c>
      <c r="J25906">
        <f>Adjusted_Series!J25906</f>
        <v>2752.797337</v>
      </c>
      <c r="K25906">
        <f>Adjusted_Series!K25906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Adjusted_Series!C25907</f>
        <v>0.32287264199999999</v>
      </c>
      <c r="D25907">
        <f>Adjusted_Series!D25907</f>
        <v>0.14936951600000001</v>
      </c>
      <c r="E25907">
        <f>Adjusted_Series!E25907</f>
        <v>0.30262254799999999</v>
      </c>
      <c r="F25907">
        <f>Adjusted_Series!F25907</f>
        <v>1</v>
      </c>
      <c r="G25907">
        <f>Adjusted_Series!G25907</f>
        <v>1</v>
      </c>
      <c r="H25907">
        <f>Adjusted_Series!H25907</f>
        <v>1</v>
      </c>
      <c r="I25907">
        <f>Adjusted_Series!I25907/Installed_capacity_init!$H$2</f>
        <v>2.1354941016488188E-2</v>
      </c>
      <c r="J25907">
        <f>Adjusted_Series!J25907</f>
        <v>2733.7067269999998</v>
      </c>
      <c r="K25907">
        <f>Adjusted_Series!K25907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Adjusted_Series!C25908</f>
        <v>0.42103796699999901</v>
      </c>
      <c r="D25908">
        <f>Adjusted_Series!D25908</f>
        <v>0.181608519</v>
      </c>
      <c r="E25908">
        <f>Adjusted_Series!E25908</f>
        <v>0.336873332999999</v>
      </c>
      <c r="F25908">
        <f>Adjusted_Series!F25908</f>
        <v>1</v>
      </c>
      <c r="G25908">
        <f>Adjusted_Series!G25908</f>
        <v>1</v>
      </c>
      <c r="H25908">
        <f>Adjusted_Series!H25908</f>
        <v>1</v>
      </c>
      <c r="I25908">
        <f>Adjusted_Series!I25908/Installed_capacity_init!$H$2</f>
        <v>2.1493072242053372E-2</v>
      </c>
      <c r="J25908">
        <f>Adjusted_Series!J25908</f>
        <v>2735.73904699999</v>
      </c>
      <c r="K25908">
        <f>Adjusted_Series!K25908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Adjusted_Series!C25909</f>
        <v>0.42647089399999999</v>
      </c>
      <c r="D25909">
        <f>Adjusted_Series!D25909</f>
        <v>0.22279471000000001</v>
      </c>
      <c r="E25909">
        <f>Adjusted_Series!E25909</f>
        <v>0.37607189899999999</v>
      </c>
      <c r="F25909">
        <f>Adjusted_Series!F25909</f>
        <v>1</v>
      </c>
      <c r="G25909">
        <f>Adjusted_Series!G25909</f>
        <v>1</v>
      </c>
      <c r="H25909">
        <f>Adjusted_Series!H25909</f>
        <v>1</v>
      </c>
      <c r="I25909">
        <f>Adjusted_Series!I25909/Installed_capacity_init!$H$2</f>
        <v>2.1645368179500257E-2</v>
      </c>
      <c r="J25909">
        <f>Adjusted_Series!J25909</f>
        <v>2742.3968540000001</v>
      </c>
      <c r="K25909">
        <f>Adjusted_Series!K25909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Adjusted_Series!C25910</f>
        <v>0.34920532300000001</v>
      </c>
      <c r="D25910">
        <f>Adjusted_Series!D25910</f>
        <v>0.27476118900000002</v>
      </c>
      <c r="E25910">
        <f>Adjusted_Series!E25910</f>
        <v>0.41900564599999901</v>
      </c>
      <c r="F25910">
        <f>Adjusted_Series!F25910</f>
        <v>1</v>
      </c>
      <c r="G25910">
        <f>Adjusted_Series!G25910</f>
        <v>1</v>
      </c>
      <c r="H25910">
        <f>Adjusted_Series!H25910</f>
        <v>1</v>
      </c>
      <c r="I25910">
        <f>Adjusted_Series!I25910/Installed_capacity_init!$H$2</f>
        <v>2.1785134200237973E-2</v>
      </c>
      <c r="J25910">
        <f>Adjusted_Series!J25910</f>
        <v>2753.4102109999999</v>
      </c>
      <c r="K25910">
        <f>Adjusted_Series!K25910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Adjusted_Series!C25911</f>
        <v>0.29658517499999998</v>
      </c>
      <c r="D25911">
        <f>Adjusted_Series!D25911</f>
        <v>0.28050592400000002</v>
      </c>
      <c r="E25911">
        <f>Adjusted_Series!E25911</f>
        <v>0.416318885999999</v>
      </c>
      <c r="F25911">
        <f>Adjusted_Series!F25911</f>
        <v>1</v>
      </c>
      <c r="G25911">
        <f>Adjusted_Series!G25911</f>
        <v>1</v>
      </c>
      <c r="H25911">
        <f>Adjusted_Series!H25911</f>
        <v>1</v>
      </c>
      <c r="I25911">
        <f>Adjusted_Series!I25911/Installed_capacity_init!$H$2</f>
        <v>2.1908270355260918E-2</v>
      </c>
      <c r="J25911">
        <f>Adjusted_Series!J25911</f>
        <v>2765.7008900000001</v>
      </c>
      <c r="K25911">
        <f>Adjusted_Series!K25911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Adjusted_Series!C25912</f>
        <v>0.232244905</v>
      </c>
      <c r="D25912">
        <f>Adjusted_Series!D25912</f>
        <v>0.29179091400000001</v>
      </c>
      <c r="E25912">
        <f>Adjusted_Series!E25912</f>
        <v>0.410321462999999</v>
      </c>
      <c r="F25912">
        <f>Adjusted_Series!F25912</f>
        <v>1</v>
      </c>
      <c r="G25912">
        <f>Adjusted_Series!G25912</f>
        <v>1</v>
      </c>
      <c r="H25912">
        <f>Adjusted_Series!H25912</f>
        <v>1</v>
      </c>
      <c r="I25912">
        <f>Adjusted_Series!I25912/Installed_capacity_init!$H$2</f>
        <v>2.2073018782933877E-2</v>
      </c>
      <c r="J25912">
        <f>Adjusted_Series!J25912</f>
        <v>2771.9559260000001</v>
      </c>
      <c r="K25912">
        <f>Adjusted_Series!K2591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Adjusted_Series!C25913</f>
        <v>0.15091502000000001</v>
      </c>
      <c r="D25913">
        <f>Adjusted_Series!D25913</f>
        <v>0.30783738399999999</v>
      </c>
      <c r="E25913">
        <f>Adjusted_Series!E25913</f>
        <v>0.40817161999999901</v>
      </c>
      <c r="F25913">
        <f>Adjusted_Series!F25913</f>
        <v>1</v>
      </c>
      <c r="G25913">
        <f>Adjusted_Series!G25913</f>
        <v>1</v>
      </c>
      <c r="H25913">
        <f>Adjusted_Series!H25913</f>
        <v>1</v>
      </c>
      <c r="I25913">
        <f>Adjusted_Series!I25913/Installed_capacity_init!$H$2</f>
        <v>2.2260684939656637E-2</v>
      </c>
      <c r="J25913">
        <f>Adjusted_Series!J25913</f>
        <v>2782.9778390000001</v>
      </c>
      <c r="K25913">
        <f>Adjusted_Series!K25913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Adjusted_Series!C25914</f>
        <v>0.102183385</v>
      </c>
      <c r="D25914">
        <f>Adjusted_Series!D25914</f>
        <v>0.31363838599999999</v>
      </c>
      <c r="E25914">
        <f>Adjusted_Series!E25914</f>
        <v>0.456250976999999</v>
      </c>
      <c r="F25914">
        <f>Adjusted_Series!F25914</f>
        <v>1</v>
      </c>
      <c r="G25914">
        <f>Adjusted_Series!G25914</f>
        <v>1</v>
      </c>
      <c r="H25914">
        <f>Adjusted_Series!H25914</f>
        <v>1</v>
      </c>
      <c r="I25914">
        <f>Adjusted_Series!I25914/Installed_capacity_init!$H$2</f>
        <v>2.2138205932347443E-2</v>
      </c>
      <c r="J25914">
        <f>Adjusted_Series!J25914</f>
        <v>2738.0331849999998</v>
      </c>
      <c r="K25914">
        <f>Adjusted_Series!K25914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Adjusted_Series!C25915</f>
        <v>0</v>
      </c>
      <c r="D25915">
        <f>Adjusted_Series!D25915</f>
        <v>0.32335804800000001</v>
      </c>
      <c r="E25915">
        <f>Adjusted_Series!E25915</f>
        <v>0.50862599900000005</v>
      </c>
      <c r="F25915">
        <f>Adjusted_Series!F25915</f>
        <v>1</v>
      </c>
      <c r="G25915">
        <f>Adjusted_Series!G25915</f>
        <v>1</v>
      </c>
      <c r="H25915">
        <f>Adjusted_Series!H25915</f>
        <v>1</v>
      </c>
      <c r="I25915">
        <f>Adjusted_Series!I25915/Installed_capacity_init!$H$2</f>
        <v>2.2026347526772051E-2</v>
      </c>
      <c r="J25915">
        <f>Adjusted_Series!J25915</f>
        <v>2692.4987229999997</v>
      </c>
      <c r="K25915">
        <f>Adjusted_Series!K25915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Adjusted_Series!C25916</f>
        <v>0</v>
      </c>
      <c r="D25916">
        <f>Adjusted_Series!D25916</f>
        <v>0.33710312599999998</v>
      </c>
      <c r="E25916">
        <f>Adjusted_Series!E25916</f>
        <v>0.55770656100000005</v>
      </c>
      <c r="F25916">
        <f>Adjusted_Series!F25916</f>
        <v>1</v>
      </c>
      <c r="G25916">
        <f>Adjusted_Series!G25916</f>
        <v>1</v>
      </c>
      <c r="H25916">
        <f>Adjusted_Series!H25916</f>
        <v>1</v>
      </c>
      <c r="I25916">
        <f>Adjusted_Series!I25916/Installed_capacity_init!$H$2</f>
        <v>2.1908412459629441E-2</v>
      </c>
      <c r="J25916">
        <f>Adjusted_Series!J25916</f>
        <v>2645.866004</v>
      </c>
      <c r="K25916">
        <f>Adjusted_Series!K25916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Adjusted_Series!C25917</f>
        <v>0</v>
      </c>
      <c r="D25917">
        <f>Adjusted_Series!D25917</f>
        <v>0.34221326499999999</v>
      </c>
      <c r="E25917">
        <f>Adjusted_Series!E25917</f>
        <v>0.62059285399999997</v>
      </c>
      <c r="F25917">
        <f>Adjusted_Series!F25917</f>
        <v>1</v>
      </c>
      <c r="G25917">
        <f>Adjusted_Series!G25917</f>
        <v>1</v>
      </c>
      <c r="H25917">
        <f>Adjusted_Series!H25917</f>
        <v>1</v>
      </c>
      <c r="I25917">
        <f>Adjusted_Series!I25917/Installed_capacity_init!$H$2</f>
        <v>2.1776424868264494E-2</v>
      </c>
      <c r="J25917">
        <f>Adjusted_Series!J25917</f>
        <v>2600.4011909999999</v>
      </c>
      <c r="K25917">
        <f>Adjusted_Series!K25917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Adjusted_Series!C25918</f>
        <v>0</v>
      </c>
      <c r="D25918">
        <f>Adjusted_Series!D25918</f>
        <v>0.34898739000000001</v>
      </c>
      <c r="E25918">
        <f>Adjusted_Series!E25918</f>
        <v>0.67230140000000005</v>
      </c>
      <c r="F25918">
        <f>Adjusted_Series!F25918</f>
        <v>1</v>
      </c>
      <c r="G25918">
        <f>Adjusted_Series!G25918</f>
        <v>1</v>
      </c>
      <c r="H25918">
        <f>Adjusted_Series!H25918</f>
        <v>1</v>
      </c>
      <c r="I25918">
        <f>Adjusted_Series!I25918/Installed_capacity_init!$H$2</f>
        <v>2.162584608193099E-2</v>
      </c>
      <c r="J25918">
        <f>Adjusted_Series!J25918</f>
        <v>2564.2533240000002</v>
      </c>
      <c r="K25918">
        <f>Adjusted_Series!K25918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Adjusted_Series!C25919</f>
        <v>0</v>
      </c>
      <c r="D25919">
        <f>Adjusted_Series!D25919</f>
        <v>0.35599550099999999</v>
      </c>
      <c r="E25919">
        <f>Adjusted_Series!E25919</f>
        <v>0.71428347400000003</v>
      </c>
      <c r="F25919">
        <f>Adjusted_Series!F25919</f>
        <v>1</v>
      </c>
      <c r="G25919">
        <f>Adjusted_Series!G25919</f>
        <v>1</v>
      </c>
      <c r="H25919">
        <f>Adjusted_Series!H25919</f>
        <v>1</v>
      </c>
      <c r="I25919">
        <f>Adjusted_Series!I25919/Installed_capacity_init!$H$2</f>
        <v>2.1490412034676182E-2</v>
      </c>
      <c r="J25919">
        <f>Adjusted_Series!J25919</f>
        <v>2522.7691089999998</v>
      </c>
      <c r="K25919">
        <f>Adjusted_Series!K25919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Adjusted_Series!C25920</f>
        <v>0</v>
      </c>
      <c r="D25920">
        <f>Adjusted_Series!D25920</f>
        <v>0.34658171099999902</v>
      </c>
      <c r="E25920">
        <f>Adjusted_Series!E25920</f>
        <v>0.74917126099999998</v>
      </c>
      <c r="F25920">
        <f>Adjusted_Series!F25920</f>
        <v>1</v>
      </c>
      <c r="G25920">
        <f>Adjusted_Series!G25920</f>
        <v>1</v>
      </c>
      <c r="H25920">
        <f>Adjusted_Series!H25920</f>
        <v>1</v>
      </c>
      <c r="I25920">
        <f>Adjusted_Series!I25920/Installed_capacity_init!$H$2</f>
        <v>2.2170072667006629E-2</v>
      </c>
      <c r="J25920">
        <f>Adjusted_Series!J25920</f>
        <v>2554.6003350000001</v>
      </c>
      <c r="K25920">
        <f>Adjusted_Series!K25920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Adjusted_Series!C25921</f>
        <v>0</v>
      </c>
      <c r="D25921">
        <f>Adjusted_Series!D25921</f>
        <v>0.338827512</v>
      </c>
      <c r="E25921">
        <f>Adjusted_Series!E25921</f>
        <v>0.77580797999999995</v>
      </c>
      <c r="F25921">
        <f>Adjusted_Series!F25921</f>
        <v>1</v>
      </c>
      <c r="G25921">
        <f>Adjusted_Series!G25921</f>
        <v>1</v>
      </c>
      <c r="H25921">
        <f>Adjusted_Series!H25921</f>
        <v>1</v>
      </c>
      <c r="I25921">
        <f>Adjusted_Series!I25921/Installed_capacity_init!$H$2</f>
        <v>2.2854909229984698E-2</v>
      </c>
      <c r="J25921">
        <f>Adjusted_Series!J25921</f>
        <v>2589.4817459999999</v>
      </c>
      <c r="K25921">
        <f>Adjusted_Series!K25921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Adjusted_Series!C25922</f>
        <v>0</v>
      </c>
      <c r="D25922">
        <f>Adjusted_Series!D25922</f>
        <v>0.19847842661859699</v>
      </c>
      <c r="E25922">
        <f>Adjusted_Series!E25922</f>
        <v>0.84226684034615396</v>
      </c>
      <c r="F25922">
        <f>Adjusted_Series!F25922</f>
        <v>1</v>
      </c>
      <c r="G25922">
        <f>Adjusted_Series!G25922</f>
        <v>1</v>
      </c>
      <c r="H25922">
        <f>Adjusted_Series!H25922</f>
        <v>1</v>
      </c>
      <c r="I25922">
        <f>Adjusted_Series!I25922/Installed_capacity_init!$H$2</f>
        <v>4.9321173349295512E-2</v>
      </c>
      <c r="J25922">
        <f>Adjusted_Series!J25922</f>
        <v>6209.1020698856</v>
      </c>
      <c r="K25922">
        <f>Adjusted_Series!K2592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Adjusted_Series!C25923</f>
        <v>0</v>
      </c>
      <c r="D25923">
        <f>Adjusted_Series!D25923</f>
        <v>0.193777278217521</v>
      </c>
      <c r="E25923">
        <f>Adjusted_Series!E25923</f>
        <v>0.85485273961538399</v>
      </c>
      <c r="F25923">
        <f>Adjusted_Series!F25923</f>
        <v>1</v>
      </c>
      <c r="G25923">
        <f>Adjusted_Series!G25923</f>
        <v>1</v>
      </c>
      <c r="H25923">
        <f>Adjusted_Series!H25923</f>
        <v>1</v>
      </c>
      <c r="I25923">
        <f>Adjusted_Series!I25923/Installed_capacity_init!$H$2</f>
        <v>4.9330801832047258E-2</v>
      </c>
      <c r="J25923">
        <f>Adjusted_Series!J25923</f>
        <v>6212.8308981350701</v>
      </c>
      <c r="K25923">
        <f>Adjusted_Series!K25923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Adjusted_Series!C25924</f>
        <v>0</v>
      </c>
      <c r="D25924">
        <f>Adjusted_Series!D25924</f>
        <v>0.191437353652742</v>
      </c>
      <c r="E25924">
        <f>Adjusted_Series!E25924</f>
        <v>0.85675468599999904</v>
      </c>
      <c r="F25924">
        <f>Adjusted_Series!F25924</f>
        <v>1</v>
      </c>
      <c r="G25924">
        <f>Adjusted_Series!G25924</f>
        <v>1</v>
      </c>
      <c r="H25924">
        <f>Adjusted_Series!H25924</f>
        <v>1</v>
      </c>
      <c r="I25924">
        <f>Adjusted_Series!I25924/Installed_capacity_init!$H$2</f>
        <v>4.9199660713083883E-2</v>
      </c>
      <c r="J25924">
        <f>Adjusted_Series!J25924</f>
        <v>6211.4478303918195</v>
      </c>
      <c r="K25924">
        <f>Adjusted_Series!K25924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Adjusted_Series!C25925</f>
        <v>0</v>
      </c>
      <c r="D25925">
        <f>Adjusted_Series!D25925</f>
        <v>0.191405601342169</v>
      </c>
      <c r="E25925">
        <f>Adjusted_Series!E25925</f>
        <v>0.84906021238461504</v>
      </c>
      <c r="F25925">
        <f>Adjusted_Series!F25925</f>
        <v>1</v>
      </c>
      <c r="G25925">
        <f>Adjusted_Series!G25925</f>
        <v>1</v>
      </c>
      <c r="H25925">
        <f>Adjusted_Series!H25925</f>
        <v>1</v>
      </c>
      <c r="I25925">
        <f>Adjusted_Series!I25925/Installed_capacity_init!$H$2</f>
        <v>4.9078700454426485E-2</v>
      </c>
      <c r="J25925">
        <f>Adjusted_Series!J25925</f>
        <v>6213.5844281030995</v>
      </c>
      <c r="K25925">
        <f>Adjusted_Series!K25925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Adjusted_Series!C25926</f>
        <v>0</v>
      </c>
      <c r="D25926">
        <f>Adjusted_Series!D25926</f>
        <v>0.18650608492271301</v>
      </c>
      <c r="E25926">
        <f>Adjusted_Series!E25926</f>
        <v>0.85728364511538402</v>
      </c>
      <c r="F25926">
        <f>Adjusted_Series!F25926</f>
        <v>1</v>
      </c>
      <c r="G25926">
        <f>Adjusted_Series!G25926</f>
        <v>1</v>
      </c>
      <c r="H25926">
        <f>Adjusted_Series!H25926</f>
        <v>1</v>
      </c>
      <c r="I25926">
        <f>Adjusted_Series!I25926/Installed_capacity_init!$H$2</f>
        <v>4.8882965720655445E-2</v>
      </c>
      <c r="J25926">
        <f>Adjusted_Series!J25926</f>
        <v>6192.0281366394001</v>
      </c>
      <c r="K25926">
        <f>Adjusted_Series!K25926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Adjusted_Series!C25927</f>
        <v>1.22191323781942E-4</v>
      </c>
      <c r="D25927">
        <f>Adjusted_Series!D25927</f>
        <v>0.18322451789338701</v>
      </c>
      <c r="E25927">
        <f>Adjusted_Series!E25927</f>
        <v>0.85512411088461504</v>
      </c>
      <c r="F25927">
        <f>Adjusted_Series!F25927</f>
        <v>1</v>
      </c>
      <c r="G25927">
        <f>Adjusted_Series!G25927</f>
        <v>1</v>
      </c>
      <c r="H25927">
        <f>Adjusted_Series!H25927</f>
        <v>1</v>
      </c>
      <c r="I25927">
        <f>Adjusted_Series!I25927/Installed_capacity_init!$H$2</f>
        <v>4.8645975181974763E-2</v>
      </c>
      <c r="J25927">
        <f>Adjusted_Series!J25927</f>
        <v>6172.4671538238499</v>
      </c>
      <c r="K25927">
        <f>Adjusted_Series!K25927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Adjusted_Series!C25928</f>
        <v>6.2144124057846299E-2</v>
      </c>
      <c r="D25928">
        <f>Adjusted_Series!D25928</f>
        <v>0.18230109753453599</v>
      </c>
      <c r="E25928">
        <f>Adjusted_Series!E25928</f>
        <v>0.84642287011538397</v>
      </c>
      <c r="F25928">
        <f>Adjusted_Series!F25928</f>
        <v>1</v>
      </c>
      <c r="G25928">
        <f>Adjusted_Series!G25928</f>
        <v>1</v>
      </c>
      <c r="H25928">
        <f>Adjusted_Series!H25928</f>
        <v>1</v>
      </c>
      <c r="I25928">
        <f>Adjusted_Series!I25928/Installed_capacity_init!$H$2</f>
        <v>4.8422108999058043E-2</v>
      </c>
      <c r="J25928">
        <f>Adjusted_Series!J25928</f>
        <v>6152.9709997936106</v>
      </c>
      <c r="K25928">
        <f>Adjusted_Series!K25928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Adjusted_Series!C25929</f>
        <v>0.19786944091256201</v>
      </c>
      <c r="D25929">
        <f>Adjusted_Series!D25929</f>
        <v>0.188444888528287</v>
      </c>
      <c r="E25929">
        <f>Adjusted_Series!E25929</f>
        <v>0.85297488899999896</v>
      </c>
      <c r="F25929">
        <f>Adjusted_Series!F25929</f>
        <v>1</v>
      </c>
      <c r="G25929">
        <f>Adjusted_Series!G25929</f>
        <v>1</v>
      </c>
      <c r="H25929">
        <f>Adjusted_Series!H25929</f>
        <v>1</v>
      </c>
      <c r="I25929">
        <f>Adjusted_Series!I25929/Installed_capacity_init!$H$2</f>
        <v>4.8205882061813872E-2</v>
      </c>
      <c r="J25929">
        <f>Adjusted_Series!J25929</f>
        <v>6139.5723207236497</v>
      </c>
      <c r="K25929">
        <f>Adjusted_Series!K25929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Adjusted_Series!C25930</f>
        <v>0.23142302971415901</v>
      </c>
      <c r="D25930">
        <f>Adjusted_Series!D25930</f>
        <v>0.19852712051426999</v>
      </c>
      <c r="E25930">
        <f>Adjusted_Series!E25930</f>
        <v>0.853210654153846</v>
      </c>
      <c r="F25930">
        <f>Adjusted_Series!F25930</f>
        <v>1</v>
      </c>
      <c r="G25930">
        <f>Adjusted_Series!G25930</f>
        <v>1</v>
      </c>
      <c r="H25930">
        <f>Adjusted_Series!H25930</f>
        <v>1</v>
      </c>
      <c r="I25930">
        <f>Adjusted_Series!I25930/Installed_capacity_init!$H$2</f>
        <v>4.8040224773100715E-2</v>
      </c>
      <c r="J25930">
        <f>Adjusted_Series!J25930</f>
        <v>6134.9119760890098</v>
      </c>
      <c r="K25930">
        <f>Adjusted_Series!K25930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Adjusted_Series!C25931</f>
        <v>0.30723948768348702</v>
      </c>
      <c r="D25931">
        <f>Adjusted_Series!D25931</f>
        <v>0.211583008176642</v>
      </c>
      <c r="E25931">
        <f>Adjusted_Series!E25931</f>
        <v>0.84758808273076902</v>
      </c>
      <c r="F25931">
        <f>Adjusted_Series!F25931</f>
        <v>1</v>
      </c>
      <c r="G25931">
        <f>Adjusted_Series!G25931</f>
        <v>1</v>
      </c>
      <c r="H25931">
        <f>Adjusted_Series!H25931</f>
        <v>1</v>
      </c>
      <c r="I25931">
        <f>Adjusted_Series!I25931/Installed_capacity_init!$H$2</f>
        <v>4.7873264096278942E-2</v>
      </c>
      <c r="J25931">
        <f>Adjusted_Series!J25931</f>
        <v>6130.4393072610401</v>
      </c>
      <c r="K25931">
        <f>Adjusted_Series!K25931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Adjusted_Series!C25932</f>
        <v>0.39962547358908801</v>
      </c>
      <c r="D25932">
        <f>Adjusted_Series!D25932</f>
        <v>0.228449763403031</v>
      </c>
      <c r="E25932">
        <f>Adjusted_Series!E25932</f>
        <v>0.85638380826923</v>
      </c>
      <c r="F25932">
        <f>Adjusted_Series!F25932</f>
        <v>1</v>
      </c>
      <c r="G25932">
        <f>Adjusted_Series!G25932</f>
        <v>1</v>
      </c>
      <c r="H25932">
        <f>Adjusted_Series!H25932</f>
        <v>1</v>
      </c>
      <c r="I25932">
        <f>Adjusted_Series!I25932/Installed_capacity_init!$H$2</f>
        <v>4.8592601431108537E-2</v>
      </c>
      <c r="J25932">
        <f>Adjusted_Series!J25932</f>
        <v>6194.1168070016101</v>
      </c>
      <c r="K25932">
        <f>Adjusted_Series!K2593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Adjusted_Series!C25933</f>
        <v>0.41690276084252198</v>
      </c>
      <c r="D25933">
        <f>Adjusted_Series!D25933</f>
        <v>0.25105538117635101</v>
      </c>
      <c r="E25933">
        <f>Adjusted_Series!E25933</f>
        <v>0.85588827680769197</v>
      </c>
      <c r="F25933">
        <f>Adjusted_Series!F25933</f>
        <v>1</v>
      </c>
      <c r="G25933">
        <f>Adjusted_Series!G25933</f>
        <v>1</v>
      </c>
      <c r="H25933">
        <f>Adjusted_Series!H25933</f>
        <v>1</v>
      </c>
      <c r="I25933">
        <f>Adjusted_Series!I25933/Installed_capacity_init!$H$2</f>
        <v>4.9332977408963793E-2</v>
      </c>
      <c r="J25933">
        <f>Adjusted_Series!J25933</f>
        <v>6259.5014847736402</v>
      </c>
      <c r="K25933">
        <f>Adjusted_Series!K25933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Adjusted_Series!C25934</f>
        <v>0.36696012186411198</v>
      </c>
      <c r="D25934">
        <f>Adjusted_Series!D25934</f>
        <v>0.27938992190131401</v>
      </c>
      <c r="E25934">
        <f>Adjusted_Series!E25934</f>
        <v>0.84525106103846104</v>
      </c>
      <c r="F25934">
        <f>Adjusted_Series!F25934</f>
        <v>1</v>
      </c>
      <c r="G25934">
        <f>Adjusted_Series!G25934</f>
        <v>1</v>
      </c>
      <c r="H25934">
        <f>Adjusted_Series!H25934</f>
        <v>1</v>
      </c>
      <c r="I25934">
        <f>Adjusted_Series!I25934/Installed_capacity_init!$H$2</f>
        <v>5.0044915700391636E-2</v>
      </c>
      <c r="J25934">
        <f>Adjusted_Series!J25934</f>
        <v>6324.68647352268</v>
      </c>
      <c r="K25934">
        <f>Adjusted_Series!K25934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Adjusted_Series!C25935</f>
        <v>0.34051282653743697</v>
      </c>
      <c r="D25935">
        <f>Adjusted_Series!D25935</f>
        <v>0.26653097914583501</v>
      </c>
      <c r="E25935">
        <f>Adjusted_Series!E25935</f>
        <v>0.85036814630769197</v>
      </c>
      <c r="F25935">
        <f>Adjusted_Series!F25935</f>
        <v>1</v>
      </c>
      <c r="G25935">
        <f>Adjusted_Series!G25935</f>
        <v>1</v>
      </c>
      <c r="H25935">
        <f>Adjusted_Series!H25935</f>
        <v>1</v>
      </c>
      <c r="I25935">
        <f>Adjusted_Series!I25935/Installed_capacity_init!$H$2</f>
        <v>5.0535119281002211E-2</v>
      </c>
      <c r="J25935">
        <f>Adjusted_Series!J25935</f>
        <v>6377.4293869986204</v>
      </c>
      <c r="K25935">
        <f>Adjusted_Series!K25935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Adjusted_Series!C25936</f>
        <v>0.28806230337126998</v>
      </c>
      <c r="D25936">
        <f>Adjusted_Series!D25936</f>
        <v>0.256162682479814</v>
      </c>
      <c r="E25936">
        <f>Adjusted_Series!E25936</f>
        <v>0.84837931442307701</v>
      </c>
      <c r="F25936">
        <f>Adjusted_Series!F25936</f>
        <v>1</v>
      </c>
      <c r="G25936">
        <f>Adjusted_Series!G25936</f>
        <v>1</v>
      </c>
      <c r="H25936">
        <f>Adjusted_Series!H25936</f>
        <v>1</v>
      </c>
      <c r="I25936">
        <f>Adjusted_Series!I25936/Installed_capacity_init!$H$2</f>
        <v>5.1103598443784114E-2</v>
      </c>
      <c r="J25936">
        <f>Adjusted_Series!J25936</f>
        <v>6429.1317687634901</v>
      </c>
      <c r="K25936">
        <f>Adjusted_Series!K25936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Adjusted_Series!C25937</f>
        <v>0.19952268698763101</v>
      </c>
      <c r="D25937">
        <f>Adjusted_Series!D25937</f>
        <v>0.24930776471965299</v>
      </c>
      <c r="E25937">
        <f>Adjusted_Series!E25937</f>
        <v>0.83926504465384599</v>
      </c>
      <c r="F25937">
        <f>Adjusted_Series!F25937</f>
        <v>1</v>
      </c>
      <c r="G25937">
        <f>Adjusted_Series!G25937</f>
        <v>1</v>
      </c>
      <c r="H25937">
        <f>Adjusted_Series!H25937</f>
        <v>1</v>
      </c>
      <c r="I25937">
        <f>Adjusted_Series!I25937/Installed_capacity_init!$H$2</f>
        <v>5.1663408469581E-2</v>
      </c>
      <c r="J25937">
        <f>Adjusted_Series!J25937</f>
        <v>6477.8995559245304</v>
      </c>
      <c r="K25937">
        <f>Adjusted_Series!K25937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Adjusted_Series!C25938</f>
        <v>9.3677072158922695E-2</v>
      </c>
      <c r="D25938">
        <f>Adjusted_Series!D25938</f>
        <v>0.22229919906998299</v>
      </c>
      <c r="E25938">
        <f>Adjusted_Series!E25938</f>
        <v>0.84766303399999998</v>
      </c>
      <c r="F25938">
        <f>Adjusted_Series!F25938</f>
        <v>1</v>
      </c>
      <c r="G25938">
        <f>Adjusted_Series!G25938</f>
        <v>1</v>
      </c>
      <c r="H25938">
        <f>Adjusted_Series!H25938</f>
        <v>1</v>
      </c>
      <c r="I25938">
        <f>Adjusted_Series!I25938/Installed_capacity_init!$H$2</f>
        <v>5.1229394660543E-2</v>
      </c>
      <c r="J25938">
        <f>Adjusted_Series!J25938</f>
        <v>6451.6561081690907</v>
      </c>
      <c r="K25938">
        <f>Adjusted_Series!K25938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Adjusted_Series!C25939</f>
        <v>6.0617432773142797E-3</v>
      </c>
      <c r="D25939">
        <f>Adjusted_Series!D25939</f>
        <v>0.20003646941811301</v>
      </c>
      <c r="E25939">
        <f>Adjusted_Series!E25939</f>
        <v>0.85013712565384603</v>
      </c>
      <c r="F25939">
        <f>Adjusted_Series!F25939</f>
        <v>1</v>
      </c>
      <c r="G25939">
        <f>Adjusted_Series!G25939</f>
        <v>1</v>
      </c>
      <c r="H25939">
        <f>Adjusted_Series!H25939</f>
        <v>1</v>
      </c>
      <c r="I25939">
        <f>Adjusted_Series!I25939/Installed_capacity_init!$H$2</f>
        <v>5.0819538164297212E-2</v>
      </c>
      <c r="J25939">
        <f>Adjusted_Series!J25939</f>
        <v>6427.5793265613102</v>
      </c>
      <c r="K25939">
        <f>Adjusted_Series!K25939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Adjusted_Series!C25940</f>
        <v>0</v>
      </c>
      <c r="D25940">
        <f>Adjusted_Series!D25940</f>
        <v>0.18271067397816701</v>
      </c>
      <c r="E25940">
        <f>Adjusted_Series!E25940</f>
        <v>0.84715297373076903</v>
      </c>
      <c r="F25940">
        <f>Adjusted_Series!F25940</f>
        <v>1</v>
      </c>
      <c r="G25940">
        <f>Adjusted_Series!G25940</f>
        <v>1</v>
      </c>
      <c r="H25940">
        <f>Adjusted_Series!H25940</f>
        <v>1</v>
      </c>
      <c r="I25940">
        <f>Adjusted_Series!I25940/Installed_capacity_init!$H$2</f>
        <v>5.0426331948591273E-2</v>
      </c>
      <c r="J25940">
        <f>Adjusted_Series!J25940</f>
        <v>6406.9128925687401</v>
      </c>
      <c r="K25940">
        <f>Adjusted_Series!K25940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Adjusted_Series!C25941</f>
        <v>0</v>
      </c>
      <c r="D25941">
        <f>Adjusted_Series!D25941</f>
        <v>0.180395251307403</v>
      </c>
      <c r="E25941">
        <f>Adjusted_Series!E25941</f>
        <v>0.85713621776922999</v>
      </c>
      <c r="F25941">
        <f>Adjusted_Series!F25941</f>
        <v>1</v>
      </c>
      <c r="G25941">
        <f>Adjusted_Series!G25941</f>
        <v>1</v>
      </c>
      <c r="H25941">
        <f>Adjusted_Series!H25941</f>
        <v>1</v>
      </c>
      <c r="I25941">
        <f>Adjusted_Series!I25941/Installed_capacity_init!$H$2</f>
        <v>5.01816106629564E-2</v>
      </c>
      <c r="J25941">
        <f>Adjusted_Series!J25941</f>
        <v>6389.7990853651499</v>
      </c>
      <c r="K25941">
        <f>Adjusted_Series!K25941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Adjusted_Series!C25942</f>
        <v>0</v>
      </c>
      <c r="D25942">
        <f>Adjusted_Series!D25942</f>
        <v>0.18113750718060101</v>
      </c>
      <c r="E25942">
        <f>Adjusted_Series!E25942</f>
        <v>0.85991155130769203</v>
      </c>
      <c r="F25942">
        <f>Adjusted_Series!F25942</f>
        <v>1</v>
      </c>
      <c r="G25942">
        <f>Adjusted_Series!G25942</f>
        <v>1</v>
      </c>
      <c r="H25942">
        <f>Adjusted_Series!H25942</f>
        <v>1</v>
      </c>
      <c r="I25942">
        <f>Adjusted_Series!I25942/Installed_capacity_init!$H$2</f>
        <v>4.9952344555177546E-2</v>
      </c>
      <c r="J25942">
        <f>Adjusted_Series!J25942</f>
        <v>6370.2496242443704</v>
      </c>
      <c r="K25942">
        <f>Adjusted_Series!K2594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Adjusted_Series!C25943</f>
        <v>0</v>
      </c>
      <c r="D25943">
        <f>Adjusted_Series!D25943</f>
        <v>0.18484062716166699</v>
      </c>
      <c r="E25943">
        <f>Adjusted_Series!E25943</f>
        <v>0.85386654992307598</v>
      </c>
      <c r="F25943">
        <f>Adjusted_Series!F25943</f>
        <v>1</v>
      </c>
      <c r="G25943">
        <f>Adjusted_Series!G25943</f>
        <v>1</v>
      </c>
      <c r="H25943">
        <f>Adjusted_Series!H25943</f>
        <v>1</v>
      </c>
      <c r="I25943">
        <f>Adjusted_Series!I25943/Installed_capacity_init!$H$2</f>
        <v>4.97185268094213E-2</v>
      </c>
      <c r="J25943">
        <f>Adjusted_Series!J25943</f>
        <v>6350.15196666272</v>
      </c>
      <c r="K25943">
        <f>Adjusted_Series!K25943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Adjusted_Series!C25944</f>
        <v>0</v>
      </c>
      <c r="D25944">
        <f>Adjusted_Series!D25944</f>
        <v>0.18274363877755201</v>
      </c>
      <c r="E25944">
        <f>Adjusted_Series!E25944</f>
        <v>0.85377552330769202</v>
      </c>
      <c r="F25944">
        <f>Adjusted_Series!F25944</f>
        <v>1</v>
      </c>
      <c r="G25944">
        <f>Adjusted_Series!G25944</f>
        <v>1</v>
      </c>
      <c r="H25944">
        <f>Adjusted_Series!H25944</f>
        <v>1</v>
      </c>
      <c r="I25944">
        <f>Adjusted_Series!I25944/Installed_capacity_init!$H$2</f>
        <v>4.9509039181431326E-2</v>
      </c>
      <c r="J25944">
        <f>Adjusted_Series!J25944</f>
        <v>6340.6564891298494</v>
      </c>
      <c r="K25944">
        <f>Adjusted_Series!K25944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Adjusted_Series!C25945</f>
        <v>0</v>
      </c>
      <c r="D25945">
        <f>Adjusted_Series!D25945</f>
        <v>0.18349374600826501</v>
      </c>
      <c r="E25945">
        <f>Adjusted_Series!E25945</f>
        <v>0.84660509776923099</v>
      </c>
      <c r="F25945">
        <f>Adjusted_Series!F25945</f>
        <v>1</v>
      </c>
      <c r="G25945">
        <f>Adjusted_Series!G25945</f>
        <v>1</v>
      </c>
      <c r="H25945">
        <f>Adjusted_Series!H25945</f>
        <v>1</v>
      </c>
      <c r="I25945">
        <f>Adjusted_Series!I25945/Installed_capacity_init!$H$2</f>
        <v>4.9297901828614918E-2</v>
      </c>
      <c r="J25945">
        <f>Adjusted_Series!J25945</f>
        <v>6324.8747525410399</v>
      </c>
      <c r="K25945">
        <f>Adjusted_Series!K25945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Adjusted_Series!C25946</f>
        <v>0</v>
      </c>
      <c r="D25946">
        <f>Adjusted_Series!D25946</f>
        <v>0.143182787586001</v>
      </c>
      <c r="E25946">
        <f>Adjusted_Series!E25946</f>
        <v>0.56324169950000003</v>
      </c>
      <c r="F25946">
        <f>Adjusted_Series!F25946</f>
        <v>1</v>
      </c>
      <c r="G25946">
        <f>Adjusted_Series!G25946</f>
        <v>1</v>
      </c>
      <c r="H25946">
        <f>Adjusted_Series!H25946</f>
        <v>1</v>
      </c>
      <c r="I25946">
        <f>Adjusted_Series!I25946/Installed_capacity_init!$H$2</f>
        <v>0.26508519899735</v>
      </c>
      <c r="J25946">
        <f>Adjusted_Series!J25946</f>
        <v>7544</v>
      </c>
      <c r="K25946">
        <f>Adjusted_Series!K25946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Adjusted_Series!C25947</f>
        <v>0</v>
      </c>
      <c r="D25947">
        <f>Adjusted_Series!D25947</f>
        <v>0.144697097953497</v>
      </c>
      <c r="E25947">
        <f>Adjusted_Series!E25947</f>
        <v>0.56874991850000001</v>
      </c>
      <c r="F25947">
        <f>Adjusted_Series!F25947</f>
        <v>1</v>
      </c>
      <c r="G25947">
        <f>Adjusted_Series!G25947</f>
        <v>1</v>
      </c>
      <c r="H25947">
        <f>Adjusted_Series!H25947</f>
        <v>1</v>
      </c>
      <c r="I25947">
        <f>Adjusted_Series!I25947/Installed_capacity_init!$H$2</f>
        <v>0.26177989889090514</v>
      </c>
      <c r="J25947">
        <f>Adjusted_Series!J25947</f>
        <v>7544</v>
      </c>
      <c r="K25947">
        <f>Adjusted_Series!K25947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Adjusted_Series!C25948</f>
        <v>0</v>
      </c>
      <c r="D25948">
        <f>Adjusted_Series!D25948</f>
        <v>0.14878946472473401</v>
      </c>
      <c r="E25948">
        <f>Adjusted_Series!E25948</f>
        <v>0.574311499</v>
      </c>
      <c r="F25948">
        <f>Adjusted_Series!F25948</f>
        <v>1</v>
      </c>
      <c r="G25948">
        <f>Adjusted_Series!G25948</f>
        <v>1</v>
      </c>
      <c r="H25948">
        <f>Adjusted_Series!H25948</f>
        <v>1</v>
      </c>
      <c r="I25948">
        <f>Adjusted_Series!I25948/Installed_capacity_init!$H$2</f>
        <v>0.25824955876420447</v>
      </c>
      <c r="J25948">
        <f>Adjusted_Series!J25948</f>
        <v>7544</v>
      </c>
      <c r="K25948">
        <f>Adjusted_Series!K25948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Adjusted_Series!C25949</f>
        <v>0</v>
      </c>
      <c r="D25949">
        <f>Adjusted_Series!D25949</f>
        <v>0.154578515341152</v>
      </c>
      <c r="E25949">
        <f>Adjusted_Series!E25949</f>
        <v>0.58053599449999904</v>
      </c>
      <c r="F25949">
        <f>Adjusted_Series!F25949</f>
        <v>1</v>
      </c>
      <c r="G25949">
        <f>Adjusted_Series!G25949</f>
        <v>1</v>
      </c>
      <c r="H25949">
        <f>Adjusted_Series!H25949</f>
        <v>1</v>
      </c>
      <c r="I25949">
        <f>Adjusted_Series!I25949/Installed_capacity_init!$H$2</f>
        <v>0.25451518860990741</v>
      </c>
      <c r="J25949">
        <f>Adjusted_Series!J25949</f>
        <v>7544</v>
      </c>
      <c r="K25949">
        <f>Adjusted_Series!K25949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Adjusted_Series!C25950</f>
        <v>0</v>
      </c>
      <c r="D25950">
        <f>Adjusted_Series!D25950</f>
        <v>0.160134406150305</v>
      </c>
      <c r="E25950">
        <f>Adjusted_Series!E25950</f>
        <v>0.55196356299999905</v>
      </c>
      <c r="F25950">
        <f>Adjusted_Series!F25950</f>
        <v>1</v>
      </c>
      <c r="G25950">
        <f>Adjusted_Series!G25950</f>
        <v>1</v>
      </c>
      <c r="H25950">
        <f>Adjusted_Series!H25950</f>
        <v>1</v>
      </c>
      <c r="I25950">
        <f>Adjusted_Series!I25950/Installed_capacity_init!$H$2</f>
        <v>0.2653809756026933</v>
      </c>
      <c r="J25950">
        <f>Adjusted_Series!J25950</f>
        <v>7544</v>
      </c>
      <c r="K25950">
        <f>Adjusted_Series!K25950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Adjusted_Series!C25951</f>
        <v>2.4879956806618999E-2</v>
      </c>
      <c r="D25951">
        <f>Adjusted_Series!D25951</f>
        <v>0.16806436908980699</v>
      </c>
      <c r="E25951">
        <f>Adjusted_Series!E25951</f>
        <v>0.52775817449999995</v>
      </c>
      <c r="F25951">
        <f>Adjusted_Series!F25951</f>
        <v>1</v>
      </c>
      <c r="G25951">
        <f>Adjusted_Series!G25951</f>
        <v>1</v>
      </c>
      <c r="H25951">
        <f>Adjusted_Series!H25951</f>
        <v>1</v>
      </c>
      <c r="I25951">
        <f>Adjusted_Series!I25951/Installed_capacity_init!$H$2</f>
        <v>0.27397133674354157</v>
      </c>
      <c r="J25951">
        <f>Adjusted_Series!J25951</f>
        <v>7544</v>
      </c>
      <c r="K25951">
        <f>Adjusted_Series!K25951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Adjusted_Series!C25952</f>
        <v>0.14422402983124799</v>
      </c>
      <c r="D25952">
        <f>Adjusted_Series!D25952</f>
        <v>0.17938990948995301</v>
      </c>
      <c r="E25952">
        <f>Adjusted_Series!E25952</f>
        <v>0.50502346200000003</v>
      </c>
      <c r="F25952">
        <f>Adjusted_Series!F25952</f>
        <v>1</v>
      </c>
      <c r="G25952">
        <f>Adjusted_Series!G25952</f>
        <v>1</v>
      </c>
      <c r="H25952">
        <f>Adjusted_Series!H25952</f>
        <v>1</v>
      </c>
      <c r="I25952">
        <f>Adjusted_Series!I25952/Installed_capacity_init!$H$2</f>
        <v>0.28234490665122047</v>
      </c>
      <c r="J25952">
        <f>Adjusted_Series!J25952</f>
        <v>7544</v>
      </c>
      <c r="K25952">
        <f>Adjusted_Series!K2595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Adjusted_Series!C25953</f>
        <v>0.26236794534088997</v>
      </c>
      <c r="D25953">
        <f>Adjusted_Series!D25953</f>
        <v>0.21327252175921799</v>
      </c>
      <c r="E25953">
        <f>Adjusted_Series!E25953</f>
        <v>0.460170684</v>
      </c>
      <c r="F25953">
        <f>Adjusted_Series!F25953</f>
        <v>1</v>
      </c>
      <c r="G25953">
        <f>Adjusted_Series!G25953</f>
        <v>1</v>
      </c>
      <c r="H25953">
        <f>Adjusted_Series!H25953</f>
        <v>1</v>
      </c>
      <c r="I25953">
        <f>Adjusted_Series!I25953/Installed_capacity_init!$H$2</f>
        <v>0.29081311986137687</v>
      </c>
      <c r="J25953">
        <f>Adjusted_Series!J25953</f>
        <v>7544</v>
      </c>
      <c r="K25953">
        <f>Adjusted_Series!K25953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Adjusted_Series!C25954</f>
        <v>0.35148535615239701</v>
      </c>
      <c r="D25954">
        <f>Adjusted_Series!D25954</f>
        <v>0.25953652085180301</v>
      </c>
      <c r="E25954">
        <f>Adjusted_Series!E25954</f>
        <v>0.42308745450000002</v>
      </c>
      <c r="F25954">
        <f>Adjusted_Series!F25954</f>
        <v>1</v>
      </c>
      <c r="G25954">
        <f>Adjusted_Series!G25954</f>
        <v>1</v>
      </c>
      <c r="H25954">
        <f>Adjusted_Series!H25954</f>
        <v>1</v>
      </c>
      <c r="I25954">
        <f>Adjusted_Series!I25954/Installed_capacity_init!$H$2</f>
        <v>0.29882450359588053</v>
      </c>
      <c r="J25954">
        <f>Adjusted_Series!J25954</f>
        <v>7544</v>
      </c>
      <c r="K25954">
        <f>Adjusted_Series!K25954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Adjusted_Series!C25955</f>
        <v>0.41155436611843899</v>
      </c>
      <c r="D25955">
        <f>Adjusted_Series!D25955</f>
        <v>0.321268978073247</v>
      </c>
      <c r="E25955">
        <f>Adjusted_Series!E25955</f>
        <v>0.39234093799999997</v>
      </c>
      <c r="F25955">
        <f>Adjusted_Series!F25955</f>
        <v>1</v>
      </c>
      <c r="G25955">
        <f>Adjusted_Series!G25955</f>
        <v>1</v>
      </c>
      <c r="H25955">
        <f>Adjusted_Series!H25955</f>
        <v>1</v>
      </c>
      <c r="I25955">
        <f>Adjusted_Series!I25955/Installed_capacity_init!$H$2</f>
        <v>0.30683071605117712</v>
      </c>
      <c r="J25955">
        <f>Adjusted_Series!J25955</f>
        <v>7544</v>
      </c>
      <c r="K25955">
        <f>Adjusted_Series!K25955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Adjusted_Series!C25956</f>
        <v>0.46842143528282998</v>
      </c>
      <c r="D25956">
        <f>Adjusted_Series!D25956</f>
        <v>0.32885570029938199</v>
      </c>
      <c r="E25956">
        <f>Adjusted_Series!E25956</f>
        <v>0.38330286149999998</v>
      </c>
      <c r="F25956">
        <f>Adjusted_Series!F25956</f>
        <v>1</v>
      </c>
      <c r="G25956">
        <f>Adjusted_Series!G25956</f>
        <v>1</v>
      </c>
      <c r="H25956">
        <f>Adjusted_Series!H25956</f>
        <v>1</v>
      </c>
      <c r="I25956">
        <f>Adjusted_Series!I25956/Installed_capacity_init!$H$2</f>
        <v>0.30768277099552949</v>
      </c>
      <c r="J25956">
        <f>Adjusted_Series!J25956</f>
        <v>7544</v>
      </c>
      <c r="K25956">
        <f>Adjusted_Series!K25956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Adjusted_Series!C25957</f>
        <v>0.48214621727992701</v>
      </c>
      <c r="D25957">
        <f>Adjusted_Series!D25957</f>
        <v>0.341150006010768</v>
      </c>
      <c r="E25957">
        <f>Adjusted_Series!E25957</f>
        <v>0.38057780600000002</v>
      </c>
      <c r="F25957">
        <f>Adjusted_Series!F25957</f>
        <v>1</v>
      </c>
      <c r="G25957">
        <f>Adjusted_Series!G25957</f>
        <v>1</v>
      </c>
      <c r="H25957">
        <f>Adjusted_Series!H25957</f>
        <v>1</v>
      </c>
      <c r="I25957">
        <f>Adjusted_Series!I25957/Installed_capacity_init!$H$2</f>
        <v>0.30942510633004078</v>
      </c>
      <c r="J25957">
        <f>Adjusted_Series!J25957</f>
        <v>7544</v>
      </c>
      <c r="K25957">
        <f>Adjusted_Series!K25957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Adjusted_Series!C25958</f>
        <v>0.45421497582422599</v>
      </c>
      <c r="D25958">
        <f>Adjusted_Series!D25958</f>
        <v>0.35764290050922098</v>
      </c>
      <c r="E25958">
        <f>Adjusted_Series!E25958</f>
        <v>0.38470311499999998</v>
      </c>
      <c r="F25958">
        <f>Adjusted_Series!F25958</f>
        <v>1</v>
      </c>
      <c r="G25958">
        <f>Adjusted_Series!G25958</f>
        <v>1</v>
      </c>
      <c r="H25958">
        <f>Adjusted_Series!H25958</f>
        <v>1</v>
      </c>
      <c r="I25958">
        <f>Adjusted_Series!I25958/Installed_capacity_init!$H$2</f>
        <v>0.31114913710628339</v>
      </c>
      <c r="J25958">
        <f>Adjusted_Series!J25958</f>
        <v>7544</v>
      </c>
      <c r="K25958">
        <f>Adjusted_Series!K25958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Adjusted_Series!C25959</f>
        <v>0.42637949450011298</v>
      </c>
      <c r="D25959">
        <f>Adjusted_Series!D25959</f>
        <v>0.341901433469949</v>
      </c>
      <c r="E25959">
        <f>Adjusted_Series!E25959</f>
        <v>0.39226962999999998</v>
      </c>
      <c r="F25959">
        <f>Adjusted_Series!F25959</f>
        <v>1</v>
      </c>
      <c r="G25959">
        <f>Adjusted_Series!G25959</f>
        <v>1</v>
      </c>
      <c r="H25959">
        <f>Adjusted_Series!H25959</f>
        <v>1</v>
      </c>
      <c r="I25959">
        <f>Adjusted_Series!I25959/Installed_capacity_init!$H$2</f>
        <v>0.31333039061553886</v>
      </c>
      <c r="J25959">
        <f>Adjusted_Series!J25959</f>
        <v>7544</v>
      </c>
      <c r="K25959">
        <f>Adjusted_Series!K25959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Adjusted_Series!C25960</f>
        <v>0.36450230645016801</v>
      </c>
      <c r="D25960">
        <f>Adjusted_Series!D25960</f>
        <v>0.330488670027481</v>
      </c>
      <c r="E25960">
        <f>Adjusted_Series!E25960</f>
        <v>0.40258275100000002</v>
      </c>
      <c r="F25960">
        <f>Adjusted_Series!F25960</f>
        <v>1</v>
      </c>
      <c r="G25960">
        <f>Adjusted_Series!G25960</f>
        <v>1</v>
      </c>
      <c r="H25960">
        <f>Adjusted_Series!H25960</f>
        <v>1</v>
      </c>
      <c r="I25960">
        <f>Adjusted_Series!I25960/Installed_capacity_init!$H$2</f>
        <v>0.31685476989783445</v>
      </c>
      <c r="J25960">
        <f>Adjusted_Series!J25960</f>
        <v>7544</v>
      </c>
      <c r="K25960">
        <f>Adjusted_Series!K25960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Adjusted_Series!C25961</f>
        <v>0.26621805048777802</v>
      </c>
      <c r="D25961">
        <f>Adjusted_Series!D25961</f>
        <v>0.323363112968858</v>
      </c>
      <c r="E25961">
        <f>Adjusted_Series!E25961</f>
        <v>0.40978286600000002</v>
      </c>
      <c r="F25961">
        <f>Adjusted_Series!F25961</f>
        <v>1</v>
      </c>
      <c r="G25961">
        <f>Adjusted_Series!G25961</f>
        <v>1</v>
      </c>
      <c r="H25961">
        <f>Adjusted_Series!H25961</f>
        <v>1</v>
      </c>
      <c r="I25961">
        <f>Adjusted_Series!I25961/Installed_capacity_init!$H$2</f>
        <v>0.32048217332993711</v>
      </c>
      <c r="J25961">
        <f>Adjusted_Series!J25961</f>
        <v>7544</v>
      </c>
      <c r="K25961">
        <f>Adjusted_Series!K25961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Adjusted_Series!C25962</f>
        <v>0.158591583237324</v>
      </c>
      <c r="D25962">
        <f>Adjusted_Series!D25962</f>
        <v>0.25497802741054798</v>
      </c>
      <c r="E25962">
        <f>Adjusted_Series!E25962</f>
        <v>0.39589835150000002</v>
      </c>
      <c r="F25962">
        <f>Adjusted_Series!F25962</f>
        <v>1</v>
      </c>
      <c r="G25962">
        <f>Adjusted_Series!G25962</f>
        <v>1</v>
      </c>
      <c r="H25962">
        <f>Adjusted_Series!H25962</f>
        <v>1</v>
      </c>
      <c r="I25962">
        <f>Adjusted_Series!I25962/Installed_capacity_init!$H$2</f>
        <v>0.30854968532302651</v>
      </c>
      <c r="J25962">
        <f>Adjusted_Series!J25962</f>
        <v>7544</v>
      </c>
      <c r="K25962">
        <f>Adjusted_Series!K2596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Adjusted_Series!C25963</f>
        <v>3.8296102764199098E-2</v>
      </c>
      <c r="D25963">
        <f>Adjusted_Series!D25963</f>
        <v>0.20021286375279701</v>
      </c>
      <c r="E25963">
        <f>Adjusted_Series!E25963</f>
        <v>0.38629568650000001</v>
      </c>
      <c r="F25963">
        <f>Adjusted_Series!F25963</f>
        <v>1</v>
      </c>
      <c r="G25963">
        <f>Adjusted_Series!G25963</f>
        <v>1</v>
      </c>
      <c r="H25963">
        <f>Adjusted_Series!H25963</f>
        <v>1</v>
      </c>
      <c r="I25963">
        <f>Adjusted_Series!I25963/Installed_capacity_init!$H$2</f>
        <v>0.29917591429707718</v>
      </c>
      <c r="J25963">
        <f>Adjusted_Series!J25963</f>
        <v>7544</v>
      </c>
      <c r="K25963">
        <f>Adjusted_Series!K25963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Adjusted_Series!C25964</f>
        <v>9.9827854256098096E-4</v>
      </c>
      <c r="D25964">
        <f>Adjusted_Series!D25964</f>
        <v>0.15930445330462401</v>
      </c>
      <c r="E25964">
        <f>Adjusted_Series!E25964</f>
        <v>0.37513436750000001</v>
      </c>
      <c r="F25964">
        <f>Adjusted_Series!F25964</f>
        <v>1</v>
      </c>
      <c r="G25964">
        <f>Adjusted_Series!G25964</f>
        <v>1</v>
      </c>
      <c r="H25964">
        <f>Adjusted_Series!H25964</f>
        <v>1</v>
      </c>
      <c r="I25964">
        <f>Adjusted_Series!I25964/Installed_capacity_init!$H$2</f>
        <v>0.28982643519600543</v>
      </c>
      <c r="J25964">
        <f>Adjusted_Series!J25964</f>
        <v>7544</v>
      </c>
      <c r="K25964">
        <f>Adjusted_Series!K25964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Adjusted_Series!C25965</f>
        <v>0</v>
      </c>
      <c r="D25965">
        <f>Adjusted_Series!D25965</f>
        <v>0.14544622775667701</v>
      </c>
      <c r="E25965">
        <f>Adjusted_Series!E25965</f>
        <v>0.35758632800000001</v>
      </c>
      <c r="F25965">
        <f>Adjusted_Series!F25965</f>
        <v>1</v>
      </c>
      <c r="G25965">
        <f>Adjusted_Series!G25965</f>
        <v>1</v>
      </c>
      <c r="H25965">
        <f>Adjusted_Series!H25965</f>
        <v>1</v>
      </c>
      <c r="I25965">
        <f>Adjusted_Series!I25965/Installed_capacity_init!$H$2</f>
        <v>0.27739015781914927</v>
      </c>
      <c r="J25965">
        <f>Adjusted_Series!J25965</f>
        <v>7544</v>
      </c>
      <c r="K25965">
        <f>Adjusted_Series!K25965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Adjusted_Series!C25966</f>
        <v>0</v>
      </c>
      <c r="D25966">
        <f>Adjusted_Series!D25966</f>
        <v>0.135796707955503</v>
      </c>
      <c r="E25966">
        <f>Adjusted_Series!E25966</f>
        <v>0.34080338049999997</v>
      </c>
      <c r="F25966">
        <f>Adjusted_Series!F25966</f>
        <v>1</v>
      </c>
      <c r="G25966">
        <f>Adjusted_Series!G25966</f>
        <v>1</v>
      </c>
      <c r="H25966">
        <f>Adjusted_Series!H25966</f>
        <v>1</v>
      </c>
      <c r="I25966">
        <f>Adjusted_Series!I25966/Installed_capacity_init!$H$2</f>
        <v>0.26524385190467537</v>
      </c>
      <c r="J25966">
        <f>Adjusted_Series!J25966</f>
        <v>7544</v>
      </c>
      <c r="K25966">
        <f>Adjusted_Series!K25966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Adjusted_Series!C25967</f>
        <v>0</v>
      </c>
      <c r="D25967">
        <f>Adjusted_Series!D25967</f>
        <v>0.13017124095066801</v>
      </c>
      <c r="E25967">
        <f>Adjusted_Series!E25967</f>
        <v>0.32563952400000001</v>
      </c>
      <c r="F25967">
        <f>Adjusted_Series!F25967</f>
        <v>1</v>
      </c>
      <c r="G25967">
        <f>Adjusted_Series!G25967</f>
        <v>1</v>
      </c>
      <c r="H25967">
        <f>Adjusted_Series!H25967</f>
        <v>1</v>
      </c>
      <c r="I25967">
        <f>Adjusted_Series!I25967/Installed_capacity_init!$H$2</f>
        <v>0.25316644775558644</v>
      </c>
      <c r="J25967">
        <f>Adjusted_Series!J25967</f>
        <v>7544</v>
      </c>
      <c r="K25967">
        <f>Adjusted_Series!K25967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Adjusted_Series!C25968</f>
        <v>0</v>
      </c>
      <c r="D25968">
        <f>Adjusted_Series!D25968</f>
        <v>0.13126132593338299</v>
      </c>
      <c r="E25968">
        <f>Adjusted_Series!E25968</f>
        <v>0.30997618599999999</v>
      </c>
      <c r="F25968">
        <f>Adjusted_Series!F25968</f>
        <v>1</v>
      </c>
      <c r="G25968">
        <f>Adjusted_Series!G25968</f>
        <v>1</v>
      </c>
      <c r="H25968">
        <f>Adjusted_Series!H25968</f>
        <v>1</v>
      </c>
      <c r="I25968">
        <f>Adjusted_Series!I25968/Installed_capacity_init!$H$2</f>
        <v>0.25006971945606921</v>
      </c>
      <c r="J25968">
        <f>Adjusted_Series!J25968</f>
        <v>7544</v>
      </c>
      <c r="K25968">
        <f>Adjusted_Series!K25968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Adjusted_Series!C25969</f>
        <v>0</v>
      </c>
      <c r="D25969">
        <f>Adjusted_Series!D25969</f>
        <v>0.13471874362591099</v>
      </c>
      <c r="E25969">
        <f>Adjusted_Series!E25969</f>
        <v>0.29874264549999902</v>
      </c>
      <c r="F25969">
        <f>Adjusted_Series!F25969</f>
        <v>1</v>
      </c>
      <c r="G25969">
        <f>Adjusted_Series!G25969</f>
        <v>1</v>
      </c>
      <c r="H25969">
        <f>Adjusted_Series!H25969</f>
        <v>1</v>
      </c>
      <c r="I25969">
        <f>Adjusted_Series!I25969/Installed_capacity_init!$H$2</f>
        <v>0.24580828813738398</v>
      </c>
      <c r="J25969">
        <f>Adjusted_Series!J25969</f>
        <v>7544</v>
      </c>
      <c r="K25969">
        <f>Adjusted_Series!K25969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Adjusted_Series!C25970</f>
        <v>0</v>
      </c>
      <c r="D25970">
        <f>Adjusted_Series!D25970</f>
        <v>6.1396131920008E-2</v>
      </c>
      <c r="E25970">
        <f>Adjusted_Series!E25970</f>
        <v>0.50817540827777696</v>
      </c>
      <c r="F25970">
        <f>Adjusted_Series!F25970</f>
        <v>1</v>
      </c>
      <c r="G25970">
        <f>Adjusted_Series!G25970</f>
        <v>1</v>
      </c>
      <c r="H25970">
        <f>Adjusted_Series!H25970</f>
        <v>1</v>
      </c>
      <c r="I25970">
        <f>Adjusted_Series!I25970/Installed_capacity_init!$H$2</f>
        <v>5.6053626108980112E-2</v>
      </c>
      <c r="J25970">
        <f>Adjusted_Series!J25970</f>
        <v>3859.2929853903797</v>
      </c>
      <c r="K25970">
        <f>Adjusted_Series!K25970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Adjusted_Series!C25971</f>
        <v>0</v>
      </c>
      <c r="D25971">
        <f>Adjusted_Series!D25971</f>
        <v>6.1779487863014897E-2</v>
      </c>
      <c r="E25971">
        <f>Adjusted_Series!E25971</f>
        <v>0.50564862655555498</v>
      </c>
      <c r="F25971">
        <f>Adjusted_Series!F25971</f>
        <v>1</v>
      </c>
      <c r="G25971">
        <f>Adjusted_Series!G25971</f>
        <v>1</v>
      </c>
      <c r="H25971">
        <f>Adjusted_Series!H25971</f>
        <v>1</v>
      </c>
      <c r="I25971">
        <f>Adjusted_Series!I25971/Installed_capacity_init!$H$2</f>
        <v>5.575430618129084E-2</v>
      </c>
      <c r="J25971">
        <f>Adjusted_Series!J25971</f>
        <v>3849.0899631055199</v>
      </c>
      <c r="K25971">
        <f>Adjusted_Series!K25971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Adjusted_Series!C25972</f>
        <v>0</v>
      </c>
      <c r="D25972">
        <f>Adjusted_Series!D25972</f>
        <v>6.3310114107958504E-2</v>
      </c>
      <c r="E25972">
        <f>Adjusted_Series!E25972</f>
        <v>0.50120034061111096</v>
      </c>
      <c r="F25972">
        <f>Adjusted_Series!F25972</f>
        <v>1</v>
      </c>
      <c r="G25972">
        <f>Adjusted_Series!G25972</f>
        <v>1</v>
      </c>
      <c r="H25972">
        <f>Adjusted_Series!H25972</f>
        <v>1</v>
      </c>
      <c r="I25972">
        <f>Adjusted_Series!I25972/Installed_capacity_init!$H$2</f>
        <v>5.4911143284001103E-2</v>
      </c>
      <c r="J25972">
        <f>Adjusted_Series!J25972</f>
        <v>3822.5425176710301</v>
      </c>
      <c r="K25972">
        <f>Adjusted_Series!K2597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Adjusted_Series!C25973</f>
        <v>0</v>
      </c>
      <c r="D25973">
        <f>Adjusted_Series!D25973</f>
        <v>6.5782821684842299E-2</v>
      </c>
      <c r="E25973">
        <f>Adjusted_Series!E25973</f>
        <v>0.49551975794444397</v>
      </c>
      <c r="F25973">
        <f>Adjusted_Series!F25973</f>
        <v>1</v>
      </c>
      <c r="G25973">
        <f>Adjusted_Series!G25973</f>
        <v>1</v>
      </c>
      <c r="H25973">
        <f>Adjusted_Series!H25973</f>
        <v>1</v>
      </c>
      <c r="I25973">
        <f>Adjusted_Series!I25973/Installed_capacity_init!$H$2</f>
        <v>5.4031552928919008E-2</v>
      </c>
      <c r="J25973">
        <f>Adjusted_Series!J25973</f>
        <v>3785.8285315507997</v>
      </c>
      <c r="K25973">
        <f>Adjusted_Series!K25973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Adjusted_Series!C25974</f>
        <v>0</v>
      </c>
      <c r="D25974">
        <f>Adjusted_Series!D25974</f>
        <v>6.4806815117741903E-2</v>
      </c>
      <c r="E25974">
        <f>Adjusted_Series!E25974</f>
        <v>0.49108604944444401</v>
      </c>
      <c r="F25974">
        <f>Adjusted_Series!F25974</f>
        <v>1</v>
      </c>
      <c r="G25974">
        <f>Adjusted_Series!G25974</f>
        <v>1</v>
      </c>
      <c r="H25974">
        <f>Adjusted_Series!H25974</f>
        <v>1</v>
      </c>
      <c r="I25974">
        <f>Adjusted_Series!I25974/Installed_capacity_init!$H$2</f>
        <v>5.6084982783844051E-2</v>
      </c>
      <c r="J25974">
        <f>Adjusted_Series!J25974</f>
        <v>3831.29263648406</v>
      </c>
      <c r="K25974">
        <f>Adjusted_Series!K25974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Adjusted_Series!C25975</f>
        <v>3.95672077771276E-3</v>
      </c>
      <c r="D25975">
        <f>Adjusted_Series!D25975</f>
        <v>6.4862862636768701E-2</v>
      </c>
      <c r="E25975">
        <f>Adjusted_Series!E25975</f>
        <v>0.48672949994444398</v>
      </c>
      <c r="F25975">
        <f>Adjusted_Series!F25975</f>
        <v>1</v>
      </c>
      <c r="G25975">
        <f>Adjusted_Series!G25975</f>
        <v>1</v>
      </c>
      <c r="H25975">
        <f>Adjusted_Series!H25975</f>
        <v>1</v>
      </c>
      <c r="I25975">
        <f>Adjusted_Series!I25975/Installed_capacity_init!$H$2</f>
        <v>5.7717422617879315E-2</v>
      </c>
      <c r="J25975">
        <f>Adjusted_Series!J25975</f>
        <v>3853.37979595972</v>
      </c>
      <c r="K25975">
        <f>Adjusted_Series!K25975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Adjusted_Series!C25976</f>
        <v>0.118978845799837</v>
      </c>
      <c r="D25976">
        <f>Adjusted_Series!D25976</f>
        <v>6.5855175316236803E-2</v>
      </c>
      <c r="E25976">
        <f>Adjusted_Series!E25976</f>
        <v>0.48262224044444402</v>
      </c>
      <c r="F25976">
        <f>Adjusted_Series!F25976</f>
        <v>1</v>
      </c>
      <c r="G25976">
        <f>Adjusted_Series!G25976</f>
        <v>1</v>
      </c>
      <c r="H25976">
        <f>Adjusted_Series!H25976</f>
        <v>1</v>
      </c>
      <c r="I25976">
        <f>Adjusted_Series!I25976/Installed_capacity_init!$H$2</f>
        <v>5.9358872836781151E-2</v>
      </c>
      <c r="J25976">
        <f>Adjusted_Series!J25976</f>
        <v>3878.3347644322598</v>
      </c>
      <c r="K25976">
        <f>Adjusted_Series!K25976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Adjusted_Series!C25977</f>
        <v>0.26108203950131897</v>
      </c>
      <c r="D25977">
        <f>Adjusted_Series!D25977</f>
        <v>7.3138944743421405E-2</v>
      </c>
      <c r="E25977">
        <f>Adjusted_Series!E25977</f>
        <v>0.47276424422222202</v>
      </c>
      <c r="F25977">
        <f>Adjusted_Series!F25977</f>
        <v>1</v>
      </c>
      <c r="G25977">
        <f>Adjusted_Series!G25977</f>
        <v>1</v>
      </c>
      <c r="H25977">
        <f>Adjusted_Series!H25977</f>
        <v>1</v>
      </c>
      <c r="I25977">
        <f>Adjusted_Series!I25977/Installed_capacity_init!$H$2</f>
        <v>6.1076331232664122E-2</v>
      </c>
      <c r="J25977">
        <f>Adjusted_Series!J25977</f>
        <v>3910.0880920221402</v>
      </c>
      <c r="K25977">
        <f>Adjusted_Series!K25977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Adjusted_Series!C25978</f>
        <v>0.32846958921320601</v>
      </c>
      <c r="D25978">
        <f>Adjusted_Series!D25978</f>
        <v>8.4282885352054998E-2</v>
      </c>
      <c r="E25978">
        <f>Adjusted_Series!E25978</f>
        <v>0.464642701777777</v>
      </c>
      <c r="F25978">
        <f>Adjusted_Series!F25978</f>
        <v>1</v>
      </c>
      <c r="G25978">
        <f>Adjusted_Series!G25978</f>
        <v>1</v>
      </c>
      <c r="H25978">
        <f>Adjusted_Series!H25978</f>
        <v>1</v>
      </c>
      <c r="I25978">
        <f>Adjusted_Series!I25978/Installed_capacity_init!$H$2</f>
        <v>6.31063162585912E-2</v>
      </c>
      <c r="J25978">
        <f>Adjusted_Series!J25978</f>
        <v>3950.8001739016399</v>
      </c>
      <c r="K25978">
        <f>Adjusted_Series!K25978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Adjusted_Series!C25979</f>
        <v>0.40250997656459703</v>
      </c>
      <c r="D25979">
        <f>Adjusted_Series!D25979</f>
        <v>9.9864299585772406E-2</v>
      </c>
      <c r="E25979">
        <f>Adjusted_Series!E25979</f>
        <v>0.45756963299999998</v>
      </c>
      <c r="F25979">
        <f>Adjusted_Series!F25979</f>
        <v>1</v>
      </c>
      <c r="G25979">
        <f>Adjusted_Series!G25979</f>
        <v>1</v>
      </c>
      <c r="H25979">
        <f>Adjusted_Series!H25979</f>
        <v>1</v>
      </c>
      <c r="I25979">
        <f>Adjusted_Series!I25979/Installed_capacity_init!$H$2</f>
        <v>6.5161516609576323E-2</v>
      </c>
      <c r="J25979">
        <f>Adjusted_Series!J25979</f>
        <v>3995.4292280578702</v>
      </c>
      <c r="K25979">
        <f>Adjusted_Series!K25979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Adjusted_Series!C25980</f>
        <v>0.48612541327089998</v>
      </c>
      <c r="D25980">
        <f>Adjusted_Series!D25980</f>
        <v>0.109634936741675</v>
      </c>
      <c r="E25980">
        <f>Adjusted_Series!E25980</f>
        <v>0.45632779705555498</v>
      </c>
      <c r="F25980">
        <f>Adjusted_Series!F25980</f>
        <v>1</v>
      </c>
      <c r="G25980">
        <f>Adjusted_Series!G25980</f>
        <v>1</v>
      </c>
      <c r="H25980">
        <f>Adjusted_Series!H25980</f>
        <v>1</v>
      </c>
      <c r="I25980">
        <f>Adjusted_Series!I25980/Installed_capacity_init!$H$2</f>
        <v>6.7051384614305973E-2</v>
      </c>
      <c r="J25980">
        <f>Adjusted_Series!J25980</f>
        <v>4039.14602936048</v>
      </c>
      <c r="K25980">
        <f>Adjusted_Series!K25980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Adjusted_Series!C25981</f>
        <v>0.49958267162214098</v>
      </c>
      <c r="D25981">
        <f>Adjusted_Series!D25981</f>
        <v>0.124342520482057</v>
      </c>
      <c r="E25981">
        <f>Adjusted_Series!E25981</f>
        <v>0.45722398861111102</v>
      </c>
      <c r="F25981">
        <f>Adjusted_Series!F25981</f>
        <v>1</v>
      </c>
      <c r="G25981">
        <f>Adjusted_Series!G25981</f>
        <v>1</v>
      </c>
      <c r="H25981">
        <f>Adjusted_Series!H25981</f>
        <v>1</v>
      </c>
      <c r="I25981">
        <f>Adjusted_Series!I25981/Installed_capacity_init!$H$2</f>
        <v>6.9089195437219614E-2</v>
      </c>
      <c r="J25981">
        <f>Adjusted_Series!J25981</f>
        <v>4092.7542492556695</v>
      </c>
      <c r="K25981">
        <f>Adjusted_Series!K25981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Adjusted_Series!C25982</f>
        <v>0.44790986212594902</v>
      </c>
      <c r="D25982">
        <f>Adjusted_Series!D25982</f>
        <v>0.143975013213095</v>
      </c>
      <c r="E25982">
        <f>Adjusted_Series!E25982</f>
        <v>0.458493088722222</v>
      </c>
      <c r="F25982">
        <f>Adjusted_Series!F25982</f>
        <v>1</v>
      </c>
      <c r="G25982">
        <f>Adjusted_Series!G25982</f>
        <v>1</v>
      </c>
      <c r="H25982">
        <f>Adjusted_Series!H25982</f>
        <v>1</v>
      </c>
      <c r="I25982">
        <f>Adjusted_Series!I25982/Installed_capacity_init!$H$2</f>
        <v>7.1075007434036636E-2</v>
      </c>
      <c r="J25982">
        <f>Adjusted_Series!J25982</f>
        <v>4141.60931522377</v>
      </c>
      <c r="K25982">
        <f>Adjusted_Series!K2598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Adjusted_Series!C25983</f>
        <v>0.41206664776840601</v>
      </c>
      <c r="D25983">
        <f>Adjusted_Series!D25983</f>
        <v>0.13930022204535</v>
      </c>
      <c r="E25983">
        <f>Adjusted_Series!E25983</f>
        <v>0.46447231711111098</v>
      </c>
      <c r="F25983">
        <f>Adjusted_Series!F25983</f>
        <v>1</v>
      </c>
      <c r="G25983">
        <f>Adjusted_Series!G25983</f>
        <v>1</v>
      </c>
      <c r="H25983">
        <f>Adjusted_Series!H25983</f>
        <v>1</v>
      </c>
      <c r="I25983">
        <f>Adjusted_Series!I25983/Installed_capacity_init!$H$2</f>
        <v>7.2674926026438796E-2</v>
      </c>
      <c r="J25983">
        <f>Adjusted_Series!J25983</f>
        <v>4173.4515722342294</v>
      </c>
      <c r="K25983">
        <f>Adjusted_Series!K25983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Adjusted_Series!C25984</f>
        <v>0.34985938894854002</v>
      </c>
      <c r="D25984">
        <f>Adjusted_Series!D25984</f>
        <v>0.13767097522597699</v>
      </c>
      <c r="E25984">
        <f>Adjusted_Series!E25984</f>
        <v>0.47287292788888802</v>
      </c>
      <c r="F25984">
        <f>Adjusted_Series!F25984</f>
        <v>1</v>
      </c>
      <c r="G25984">
        <f>Adjusted_Series!G25984</f>
        <v>1</v>
      </c>
      <c r="H25984">
        <f>Adjusted_Series!H25984</f>
        <v>1</v>
      </c>
      <c r="I25984">
        <f>Adjusted_Series!I25984/Installed_capacity_init!$H$2</f>
        <v>7.4511805772416118E-2</v>
      </c>
      <c r="J25984">
        <f>Adjusted_Series!J25984</f>
        <v>4210.61081234227</v>
      </c>
      <c r="K25984">
        <f>Adjusted_Series!K25984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Adjusted_Series!C25985</f>
        <v>0.25289916572201798</v>
      </c>
      <c r="D25985">
        <f>Adjusted_Series!D25985</f>
        <v>0.13917949254388801</v>
      </c>
      <c r="E25985">
        <f>Adjusted_Series!E25985</f>
        <v>0.48409616316666598</v>
      </c>
      <c r="F25985">
        <f>Adjusted_Series!F25985</f>
        <v>1</v>
      </c>
      <c r="G25985">
        <f>Adjusted_Series!G25985</f>
        <v>1</v>
      </c>
      <c r="H25985">
        <f>Adjusted_Series!H25985</f>
        <v>1</v>
      </c>
      <c r="I25985">
        <f>Adjusted_Series!I25985/Installed_capacity_init!$H$2</f>
        <v>7.63486705767039E-2</v>
      </c>
      <c r="J25985">
        <f>Adjusted_Series!J25985</f>
        <v>4254.0721770152104</v>
      </c>
      <c r="K25985">
        <f>Adjusted_Series!K25985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Adjusted_Series!C25986</f>
        <v>0.11797959824814901</v>
      </c>
      <c r="D25986">
        <f>Adjusted_Series!D25986</f>
        <v>0.117928235863081</v>
      </c>
      <c r="E25986">
        <f>Adjusted_Series!E25986</f>
        <v>0.48665183988888799</v>
      </c>
      <c r="F25986">
        <f>Adjusted_Series!F25986</f>
        <v>1</v>
      </c>
      <c r="G25986">
        <f>Adjusted_Series!G25986</f>
        <v>1</v>
      </c>
      <c r="H25986">
        <f>Adjusted_Series!H25986</f>
        <v>1</v>
      </c>
      <c r="I25986">
        <f>Adjusted_Series!I25986/Installed_capacity_init!$H$2</f>
        <v>7.3343199592273742E-2</v>
      </c>
      <c r="J25986">
        <f>Adjusted_Series!J25986</f>
        <v>4170.4835104118893</v>
      </c>
      <c r="K25986">
        <f>Adjusted_Series!K25986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Adjusted_Series!C25987</f>
        <v>1.7052859600624502E-2</v>
      </c>
      <c r="D25987">
        <f>Adjusted_Series!D25987</f>
        <v>0.10166807459503301</v>
      </c>
      <c r="E25987">
        <f>Adjusted_Series!E25987</f>
        <v>0.49164353444444397</v>
      </c>
      <c r="F25987">
        <f>Adjusted_Series!F25987</f>
        <v>1</v>
      </c>
      <c r="G25987">
        <f>Adjusted_Series!G25987</f>
        <v>1</v>
      </c>
      <c r="H25987">
        <f>Adjusted_Series!H25987</f>
        <v>1</v>
      </c>
      <c r="I25987">
        <f>Adjusted_Series!I25987/Installed_capacity_init!$H$2</f>
        <v>7.0697789497505784E-2</v>
      </c>
      <c r="J25987">
        <f>Adjusted_Series!J25987</f>
        <v>4103.7493803143907</v>
      </c>
      <c r="K25987">
        <f>Adjusted_Series!K25987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Adjusted_Series!C25988</f>
        <v>1.8017986870605301E-4</v>
      </c>
      <c r="D25988">
        <f>Adjusted_Series!D25988</f>
        <v>9.0076437277549395E-2</v>
      </c>
      <c r="E25988">
        <f>Adjusted_Series!E25988</f>
        <v>0.497938062444444</v>
      </c>
      <c r="F25988">
        <f>Adjusted_Series!F25988</f>
        <v>1</v>
      </c>
      <c r="G25988">
        <f>Adjusted_Series!G25988</f>
        <v>1</v>
      </c>
      <c r="H25988">
        <f>Adjusted_Series!H25988</f>
        <v>1</v>
      </c>
      <c r="I25988">
        <f>Adjusted_Series!I25988/Installed_capacity_init!$H$2</f>
        <v>6.8064629088465251E-2</v>
      </c>
      <c r="J25988">
        <f>Adjusted_Series!J25988</f>
        <v>4039.57866132461</v>
      </c>
      <c r="K25988">
        <f>Adjusted_Series!K25988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Adjusted_Series!C25989</f>
        <v>0</v>
      </c>
      <c r="D25989">
        <f>Adjusted_Series!D25989</f>
        <v>8.7329778572267203E-2</v>
      </c>
      <c r="E25989">
        <f>Adjusted_Series!E25989</f>
        <v>0.49417279116666601</v>
      </c>
      <c r="F25989">
        <f>Adjusted_Series!F25989</f>
        <v>1</v>
      </c>
      <c r="G25989">
        <f>Adjusted_Series!G25989</f>
        <v>1</v>
      </c>
      <c r="H25989">
        <f>Adjusted_Series!H25989</f>
        <v>1</v>
      </c>
      <c r="I25989">
        <f>Adjusted_Series!I25989/Installed_capacity_init!$H$2</f>
        <v>6.5683979631416978E-2</v>
      </c>
      <c r="J25989">
        <f>Adjusted_Series!J25989</f>
        <v>3974.2658617885299</v>
      </c>
      <c r="K25989">
        <f>Adjusted_Series!K25989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Adjusted_Series!C25990</f>
        <v>0</v>
      </c>
      <c r="D25990">
        <f>Adjusted_Series!D25990</f>
        <v>8.7038280773480803E-2</v>
      </c>
      <c r="E25990">
        <f>Adjusted_Series!E25990</f>
        <v>0.49331591827777699</v>
      </c>
      <c r="F25990">
        <f>Adjusted_Series!F25990</f>
        <v>1</v>
      </c>
      <c r="G25990">
        <f>Adjusted_Series!G25990</f>
        <v>1</v>
      </c>
      <c r="H25990">
        <f>Adjusted_Series!H25990</f>
        <v>1</v>
      </c>
      <c r="I25990">
        <f>Adjusted_Series!I25990/Installed_capacity_init!$H$2</f>
        <v>6.3378847483425052E-2</v>
      </c>
      <c r="J25990">
        <f>Adjusted_Series!J25990</f>
        <v>3913.5697948761399</v>
      </c>
      <c r="K25990">
        <f>Adjusted_Series!K25990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Adjusted_Series!C25991</f>
        <v>0</v>
      </c>
      <c r="D25991">
        <f>Adjusted_Series!D25991</f>
        <v>8.9276220559909802E-2</v>
      </c>
      <c r="E25991">
        <f>Adjusted_Series!E25991</f>
        <v>0.494088948944444</v>
      </c>
      <c r="F25991">
        <f>Adjusted_Series!F25991</f>
        <v>1</v>
      </c>
      <c r="G25991">
        <f>Adjusted_Series!G25991</f>
        <v>1</v>
      </c>
      <c r="H25991">
        <f>Adjusted_Series!H25991</f>
        <v>1</v>
      </c>
      <c r="I25991">
        <f>Adjusted_Series!I25991/Installed_capacity_init!$H$2</f>
        <v>6.1072507784238228E-2</v>
      </c>
      <c r="J25991">
        <f>Adjusted_Series!J25991</f>
        <v>3853.6259433842101</v>
      </c>
      <c r="K25991">
        <f>Adjusted_Series!K25991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Adjusted_Series!C25992</f>
        <v>0</v>
      </c>
      <c r="D25992">
        <f>Adjusted_Series!D25992</f>
        <v>9.0487862662685797E-2</v>
      </c>
      <c r="E25992">
        <f>Adjusted_Series!E25992</f>
        <v>0.48842780316666601</v>
      </c>
      <c r="F25992">
        <f>Adjusted_Series!F25992</f>
        <v>1</v>
      </c>
      <c r="G25992">
        <f>Adjusted_Series!G25992</f>
        <v>1</v>
      </c>
      <c r="H25992">
        <f>Adjusted_Series!H25992</f>
        <v>1</v>
      </c>
      <c r="I25992">
        <f>Adjusted_Series!I25992/Installed_capacity_init!$H$2</f>
        <v>6.0784787013877954E-2</v>
      </c>
      <c r="J25992">
        <f>Adjusted_Series!J25992</f>
        <v>3842.8776556119701</v>
      </c>
      <c r="K25992">
        <f>Adjusted_Series!K2599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Adjusted_Series!C25993</f>
        <v>0</v>
      </c>
      <c r="D25993">
        <f>Adjusted_Series!D25993</f>
        <v>9.3123285600841696E-2</v>
      </c>
      <c r="E25993">
        <f>Adjusted_Series!E25993</f>
        <v>0.486010026166666</v>
      </c>
      <c r="F25993">
        <f>Adjusted_Series!F25993</f>
        <v>1</v>
      </c>
      <c r="G25993">
        <f>Adjusted_Series!G25993</f>
        <v>1</v>
      </c>
      <c r="H25993">
        <f>Adjusted_Series!H25993</f>
        <v>1</v>
      </c>
      <c r="I25993">
        <f>Adjusted_Series!I25993/Installed_capacity_init!$H$2</f>
        <v>6.0430501525023543E-2</v>
      </c>
      <c r="J25993">
        <f>Adjusted_Series!J25993</f>
        <v>3832.7018027376598</v>
      </c>
      <c r="K25993">
        <f>Adjusted_Series!K25993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Adjusted_Series!C25994</f>
        <v>0</v>
      </c>
      <c r="D25994">
        <f>Adjusted_Series!D25994</f>
        <v>0.16760805769624501</v>
      </c>
      <c r="E25994">
        <f>Adjusted_Series!E25994</f>
        <v>0.40139651742857102</v>
      </c>
      <c r="F25994">
        <f>Adjusted_Series!F25994</f>
        <v>1</v>
      </c>
      <c r="G25994">
        <f>Adjusted_Series!G25994</f>
        <v>1</v>
      </c>
      <c r="H25994">
        <f>Adjusted_Series!H25994</f>
        <v>1</v>
      </c>
      <c r="I25994">
        <f>Adjusted_Series!I25994/Installed_capacity_init!$H$2</f>
        <v>2.4315892570710436E-2</v>
      </c>
      <c r="J25994">
        <f>Adjusted_Series!J25994</f>
        <v>4085.38339017917</v>
      </c>
      <c r="K25994">
        <f>Adjusted_Series!K25994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Adjusted_Series!C25995</f>
        <v>0</v>
      </c>
      <c r="D25995">
        <f>Adjusted_Series!D25995</f>
        <v>0.16659179722414399</v>
      </c>
      <c r="E25995">
        <f>Adjusted_Series!E25995</f>
        <v>0.39830889450000001</v>
      </c>
      <c r="F25995">
        <f>Adjusted_Series!F25995</f>
        <v>1</v>
      </c>
      <c r="G25995">
        <f>Adjusted_Series!G25995</f>
        <v>1</v>
      </c>
      <c r="H25995">
        <f>Adjusted_Series!H25995</f>
        <v>1</v>
      </c>
      <c r="I25995">
        <f>Adjusted_Series!I25995/Installed_capacity_init!$H$2</f>
        <v>2.4309439485800787E-2</v>
      </c>
      <c r="J25995">
        <f>Adjusted_Series!J25995</f>
        <v>4077.90965894078</v>
      </c>
      <c r="K25995">
        <f>Adjusted_Series!K25995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Adjusted_Series!C25996</f>
        <v>0</v>
      </c>
      <c r="D25996">
        <f>Adjusted_Series!D25996</f>
        <v>0.16807875240338599</v>
      </c>
      <c r="E25996">
        <f>Adjusted_Series!E25996</f>
        <v>0.395058138785714</v>
      </c>
      <c r="F25996">
        <f>Adjusted_Series!F25996</f>
        <v>1</v>
      </c>
      <c r="G25996">
        <f>Adjusted_Series!G25996</f>
        <v>1</v>
      </c>
      <c r="H25996">
        <f>Adjusted_Series!H25996</f>
        <v>1</v>
      </c>
      <c r="I25996">
        <f>Adjusted_Series!I25996/Installed_capacity_init!$H$2</f>
        <v>2.4141159042247323E-2</v>
      </c>
      <c r="J25996">
        <f>Adjusted_Series!J25996</f>
        <v>4057.7313093636899</v>
      </c>
      <c r="K25996">
        <f>Adjusted_Series!K25996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Adjusted_Series!C25997</f>
        <v>0</v>
      </c>
      <c r="D25997">
        <f>Adjusted_Series!D25997</f>
        <v>0.17213231596928</v>
      </c>
      <c r="E25997">
        <f>Adjusted_Series!E25997</f>
        <v>0.39178351421428498</v>
      </c>
      <c r="F25997">
        <f>Adjusted_Series!F25997</f>
        <v>1</v>
      </c>
      <c r="G25997">
        <f>Adjusted_Series!G25997</f>
        <v>1</v>
      </c>
      <c r="H25997">
        <f>Adjusted_Series!H25997</f>
        <v>1</v>
      </c>
      <c r="I25997">
        <f>Adjusted_Series!I25997/Installed_capacity_init!$H$2</f>
        <v>2.3982420188935916E-2</v>
      </c>
      <c r="J25997">
        <f>Adjusted_Series!J25997</f>
        <v>4035.8729246150897</v>
      </c>
      <c r="K25997">
        <f>Adjusted_Series!K25997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Adjusted_Series!C25998</f>
        <v>0</v>
      </c>
      <c r="D25998">
        <f>Adjusted_Series!D25998</f>
        <v>0.17114564664825599</v>
      </c>
      <c r="E25998">
        <f>Adjusted_Series!E25998</f>
        <v>0.388021312785714</v>
      </c>
      <c r="F25998">
        <f>Adjusted_Series!F25998</f>
        <v>1</v>
      </c>
      <c r="G25998">
        <f>Adjusted_Series!G25998</f>
        <v>1</v>
      </c>
      <c r="H25998">
        <f>Adjusted_Series!H25998</f>
        <v>1</v>
      </c>
      <c r="I25998">
        <f>Adjusted_Series!I25998/Installed_capacity_init!$H$2</f>
        <v>2.3992839820321181E-2</v>
      </c>
      <c r="J25998">
        <f>Adjusted_Series!J25998</f>
        <v>4027.4811485905798</v>
      </c>
      <c r="K25998">
        <f>Adjusted_Series!K25998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Adjusted_Series!C25999</f>
        <v>0</v>
      </c>
      <c r="D25999">
        <f>Adjusted_Series!D25999</f>
        <v>0.172548013047816</v>
      </c>
      <c r="E25999">
        <f>Adjusted_Series!E25999</f>
        <v>0.38631939935714199</v>
      </c>
      <c r="F25999">
        <f>Adjusted_Series!F25999</f>
        <v>1</v>
      </c>
      <c r="G25999">
        <f>Adjusted_Series!G25999</f>
        <v>1</v>
      </c>
      <c r="H25999">
        <f>Adjusted_Series!H25999</f>
        <v>1</v>
      </c>
      <c r="I25999">
        <f>Adjusted_Series!I25999/Installed_capacity_init!$H$2</f>
        <v>2.395330895787447E-2</v>
      </c>
      <c r="J25999">
        <f>Adjusted_Series!J25999</f>
        <v>4005.5225212730097</v>
      </c>
      <c r="K25999">
        <f>Adjusted_Series!K25999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Adjusted_Series!C26000</f>
        <v>6.43665465440645E-3</v>
      </c>
      <c r="D26000">
        <f>Adjusted_Series!D26000</f>
        <v>0.17643007535011501</v>
      </c>
      <c r="E26000">
        <f>Adjusted_Series!E26000</f>
        <v>0.38682823964285701</v>
      </c>
      <c r="F26000">
        <f>Adjusted_Series!F26000</f>
        <v>1</v>
      </c>
      <c r="G26000">
        <f>Adjusted_Series!G26000</f>
        <v>1</v>
      </c>
      <c r="H26000">
        <f>Adjusted_Series!H26000</f>
        <v>1</v>
      </c>
      <c r="I26000">
        <f>Adjusted_Series!I26000/Installed_capacity_init!$H$2</f>
        <v>2.3899136900089067E-2</v>
      </c>
      <c r="J26000">
        <f>Adjusted_Series!J26000</f>
        <v>3985.1318918336701</v>
      </c>
      <c r="K26000">
        <f>Adjusted_Series!K26000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Adjusted_Series!C26001</f>
        <v>0.21869623427873799</v>
      </c>
      <c r="D26001">
        <f>Adjusted_Series!D26001</f>
        <v>0.183109772344694</v>
      </c>
      <c r="E26001">
        <f>Adjusted_Series!E26001</f>
        <v>0.38110123814285701</v>
      </c>
      <c r="F26001">
        <f>Adjusted_Series!F26001</f>
        <v>1</v>
      </c>
      <c r="G26001">
        <f>Adjusted_Series!G26001</f>
        <v>1</v>
      </c>
      <c r="H26001">
        <f>Adjusted_Series!H26001</f>
        <v>1</v>
      </c>
      <c r="I26001">
        <f>Adjusted_Series!I26001/Installed_capacity_init!$H$2</f>
        <v>2.3941687807653409E-2</v>
      </c>
      <c r="J26001">
        <f>Adjusted_Series!J26001</f>
        <v>3978.0278662127203</v>
      </c>
      <c r="K26001">
        <f>Adjusted_Series!K26001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Adjusted_Series!C26002</f>
        <v>0.21996620132501099</v>
      </c>
      <c r="D26002">
        <f>Adjusted_Series!D26002</f>
        <v>0.19321871431873799</v>
      </c>
      <c r="E26002">
        <f>Adjusted_Series!E26002</f>
        <v>0.37805116599999999</v>
      </c>
      <c r="F26002">
        <f>Adjusted_Series!F26002</f>
        <v>1</v>
      </c>
      <c r="G26002">
        <f>Adjusted_Series!G26002</f>
        <v>1</v>
      </c>
      <c r="H26002">
        <f>Adjusted_Series!H26002</f>
        <v>1</v>
      </c>
      <c r="I26002">
        <f>Adjusted_Series!I26002/Installed_capacity_init!$H$2</f>
        <v>2.4037766166001021E-2</v>
      </c>
      <c r="J26002">
        <f>Adjusted_Series!J26002</f>
        <v>3984.287053564</v>
      </c>
      <c r="K26002">
        <f>Adjusted_Series!K2600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Adjusted_Series!C26003</f>
        <v>0.31204658070796498</v>
      </c>
      <c r="D26003">
        <f>Adjusted_Series!D26003</f>
        <v>0.206735946949685</v>
      </c>
      <c r="E26003">
        <f>Adjusted_Series!E26003</f>
        <v>0.37663188571428502</v>
      </c>
      <c r="F26003">
        <f>Adjusted_Series!F26003</f>
        <v>1</v>
      </c>
      <c r="G26003">
        <f>Adjusted_Series!G26003</f>
        <v>1</v>
      </c>
      <c r="H26003">
        <f>Adjusted_Series!H26003</f>
        <v>1</v>
      </c>
      <c r="I26003">
        <f>Adjusted_Series!I26003/Installed_capacity_init!$H$2</f>
        <v>2.4138829857598593E-2</v>
      </c>
      <c r="J26003">
        <f>Adjusted_Series!J26003</f>
        <v>3991.8110481712497</v>
      </c>
      <c r="K26003">
        <f>Adjusted_Series!K26003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Adjusted_Series!C26004</f>
        <v>0.42773889151556799</v>
      </c>
      <c r="D26004">
        <f>Adjusted_Series!D26004</f>
        <v>0.229151738698263</v>
      </c>
      <c r="E26004">
        <f>Adjusted_Series!E26004</f>
        <v>0.36507136285714198</v>
      </c>
      <c r="F26004">
        <f>Adjusted_Series!F26004</f>
        <v>1</v>
      </c>
      <c r="G26004">
        <f>Adjusted_Series!G26004</f>
        <v>1</v>
      </c>
      <c r="H26004">
        <f>Adjusted_Series!H26004</f>
        <v>1</v>
      </c>
      <c r="I26004">
        <f>Adjusted_Series!I26004/Installed_capacity_init!$H$2</f>
        <v>2.4501883056304012E-2</v>
      </c>
      <c r="J26004">
        <f>Adjusted_Series!J26004</f>
        <v>4028.5860084344395</v>
      </c>
      <c r="K26004">
        <f>Adjusted_Series!K26004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Adjusted_Series!C26005</f>
        <v>0.45068241892865701</v>
      </c>
      <c r="D26005">
        <f>Adjusted_Series!D26005</f>
        <v>0.25831501770978199</v>
      </c>
      <c r="E26005">
        <f>Adjusted_Series!E26005</f>
        <v>0.35538148942857101</v>
      </c>
      <c r="F26005">
        <f>Adjusted_Series!F26005</f>
        <v>1</v>
      </c>
      <c r="G26005">
        <f>Adjusted_Series!G26005</f>
        <v>1</v>
      </c>
      <c r="H26005">
        <f>Adjusted_Series!H26005</f>
        <v>1</v>
      </c>
      <c r="I26005">
        <f>Adjusted_Series!I26005/Installed_capacity_init!$H$2</f>
        <v>2.4860022965074623E-2</v>
      </c>
      <c r="J26005">
        <f>Adjusted_Series!J26005</f>
        <v>4069.1452643181601</v>
      </c>
      <c r="K26005">
        <f>Adjusted_Series!K26005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Adjusted_Series!C26006</f>
        <v>0.39368244089261001</v>
      </c>
      <c r="D26006">
        <f>Adjusted_Series!D26006</f>
        <v>0.29330696770709203</v>
      </c>
      <c r="E26006">
        <f>Adjusted_Series!E26006</f>
        <v>0.34789237085714197</v>
      </c>
      <c r="F26006">
        <f>Adjusted_Series!F26006</f>
        <v>1</v>
      </c>
      <c r="G26006">
        <f>Adjusted_Series!G26006</f>
        <v>1</v>
      </c>
      <c r="H26006">
        <f>Adjusted_Series!H26006</f>
        <v>1</v>
      </c>
      <c r="I26006">
        <f>Adjusted_Series!I26006/Installed_capacity_init!$H$2</f>
        <v>2.5215340976593659E-2</v>
      </c>
      <c r="J26006">
        <f>Adjusted_Series!J26006</f>
        <v>4107.0062413549304</v>
      </c>
      <c r="K26006">
        <f>Adjusted_Series!K26006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Adjusted_Series!C26007</f>
        <v>0.37377461472900297</v>
      </c>
      <c r="D26007">
        <f>Adjusted_Series!D26007</f>
        <v>0.27415759972420001</v>
      </c>
      <c r="E26007">
        <f>Adjusted_Series!E26007</f>
        <v>0.34440300307142802</v>
      </c>
      <c r="F26007">
        <f>Adjusted_Series!F26007</f>
        <v>1</v>
      </c>
      <c r="G26007">
        <f>Adjusted_Series!G26007</f>
        <v>1</v>
      </c>
      <c r="H26007">
        <f>Adjusted_Series!H26007</f>
        <v>1</v>
      </c>
      <c r="I26007">
        <f>Adjusted_Series!I26007/Installed_capacity_init!$H$2</f>
        <v>2.5314964116620434E-2</v>
      </c>
      <c r="J26007">
        <f>Adjusted_Series!J26007</f>
        <v>4123.80924720033</v>
      </c>
      <c r="K26007">
        <f>Adjusted_Series!K26007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Adjusted_Series!C26008</f>
        <v>0.332715341240159</v>
      </c>
      <c r="D26008">
        <f>Adjusted_Series!D26008</f>
        <v>0.25846289084681401</v>
      </c>
      <c r="E26008">
        <f>Adjusted_Series!E26008</f>
        <v>0.343928951571428</v>
      </c>
      <c r="F26008">
        <f>Adjusted_Series!F26008</f>
        <v>1</v>
      </c>
      <c r="G26008">
        <f>Adjusted_Series!G26008</f>
        <v>1</v>
      </c>
      <c r="H26008">
        <f>Adjusted_Series!H26008</f>
        <v>1</v>
      </c>
      <c r="I26008">
        <f>Adjusted_Series!I26008/Installed_capacity_init!$H$2</f>
        <v>2.5453130436293044E-2</v>
      </c>
      <c r="J26008">
        <f>Adjusted_Series!J26008</f>
        <v>4128.0170735991705</v>
      </c>
      <c r="K26008">
        <f>Adjusted_Series!K26008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Adjusted_Series!C26009</f>
        <v>0.250251800051562</v>
      </c>
      <c r="D26009">
        <f>Adjusted_Series!D26009</f>
        <v>0.24618643041042099</v>
      </c>
      <c r="E26009">
        <f>Adjusted_Series!E26009</f>
        <v>0.34514622071428502</v>
      </c>
      <c r="F26009">
        <f>Adjusted_Series!F26009</f>
        <v>1</v>
      </c>
      <c r="G26009">
        <f>Adjusted_Series!G26009</f>
        <v>1</v>
      </c>
      <c r="H26009">
        <f>Adjusted_Series!H26009</f>
        <v>1</v>
      </c>
      <c r="I26009">
        <f>Adjusted_Series!I26009/Installed_capacity_init!$H$2</f>
        <v>2.5582665636344978E-2</v>
      </c>
      <c r="J26009">
        <f>Adjusted_Series!J26009</f>
        <v>4134.2387600718703</v>
      </c>
      <c r="K26009">
        <f>Adjusted_Series!K26009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Adjusted_Series!C26010</f>
        <v>0.12613517179782799</v>
      </c>
      <c r="D26010">
        <f>Adjusted_Series!D26010</f>
        <v>0.22357726821275001</v>
      </c>
      <c r="E26010">
        <f>Adjusted_Series!E26010</f>
        <v>0.35081525764285698</v>
      </c>
      <c r="F26010">
        <f>Adjusted_Series!F26010</f>
        <v>1</v>
      </c>
      <c r="G26010">
        <f>Adjusted_Series!G26010</f>
        <v>1</v>
      </c>
      <c r="H26010">
        <f>Adjusted_Series!H26010</f>
        <v>1</v>
      </c>
      <c r="I26010">
        <f>Adjusted_Series!I26010/Installed_capacity_init!$H$2</f>
        <v>2.5001709341823986E-2</v>
      </c>
      <c r="J26010">
        <f>Adjusted_Series!J26010</f>
        <v>4064.0005946032697</v>
      </c>
      <c r="K26010">
        <f>Adjusted_Series!K26010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Adjusted_Series!C26011</f>
        <v>0</v>
      </c>
      <c r="D26011">
        <f>Adjusted_Series!D26011</f>
        <v>0.20506303352223401</v>
      </c>
      <c r="E26011">
        <f>Adjusted_Series!E26011</f>
        <v>0.35602067171428498</v>
      </c>
      <c r="F26011">
        <f>Adjusted_Series!F26011</f>
        <v>1</v>
      </c>
      <c r="G26011">
        <f>Adjusted_Series!G26011</f>
        <v>1</v>
      </c>
      <c r="H26011">
        <f>Adjusted_Series!H26011</f>
        <v>1</v>
      </c>
      <c r="I26011">
        <f>Adjusted_Series!I26011/Installed_capacity_init!$H$2</f>
        <v>2.4456913755788626E-2</v>
      </c>
      <c r="J26011">
        <f>Adjusted_Series!J26011</f>
        <v>4000.2128527273799</v>
      </c>
      <c r="K26011">
        <f>Adjusted_Series!K26011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Adjusted_Series!C26012</f>
        <v>0</v>
      </c>
      <c r="D26012">
        <f>Adjusted_Series!D26012</f>
        <v>0.19062840665993999</v>
      </c>
      <c r="E26012">
        <f>Adjusted_Series!E26012</f>
        <v>0.36009131885714202</v>
      </c>
      <c r="F26012">
        <f>Adjusted_Series!F26012</f>
        <v>1</v>
      </c>
      <c r="G26012">
        <f>Adjusted_Series!G26012</f>
        <v>1</v>
      </c>
      <c r="H26012">
        <f>Adjusted_Series!H26012</f>
        <v>1</v>
      </c>
      <c r="I26012">
        <f>Adjusted_Series!I26012/Installed_capacity_init!$H$2</f>
        <v>2.3910073768945862E-2</v>
      </c>
      <c r="J26012">
        <f>Adjusted_Series!J26012</f>
        <v>3942.4188949947097</v>
      </c>
      <c r="K26012">
        <f>Adjusted_Series!K2601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Adjusted_Series!C26013</f>
        <v>0</v>
      </c>
      <c r="D26013">
        <f>Adjusted_Series!D26013</f>
        <v>0.18655419767031001</v>
      </c>
      <c r="E26013">
        <f>Adjusted_Series!E26013</f>
        <v>0.36757352899999901</v>
      </c>
      <c r="F26013">
        <f>Adjusted_Series!F26013</f>
        <v>1</v>
      </c>
      <c r="G26013">
        <f>Adjusted_Series!G26013</f>
        <v>1</v>
      </c>
      <c r="H26013">
        <f>Adjusted_Series!H26013</f>
        <v>1</v>
      </c>
      <c r="I26013">
        <f>Adjusted_Series!I26013/Installed_capacity_init!$H$2</f>
        <v>2.3469902029624169E-2</v>
      </c>
      <c r="J26013">
        <f>Adjusted_Series!J26013</f>
        <v>3889.5938044263303</v>
      </c>
      <c r="K26013">
        <f>Adjusted_Series!K26013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Adjusted_Series!C26014</f>
        <v>0</v>
      </c>
      <c r="D26014">
        <f>Adjusted_Series!D26014</f>
        <v>0.18488241651111201</v>
      </c>
      <c r="E26014">
        <f>Adjusted_Series!E26014</f>
        <v>0.377422401214285</v>
      </c>
      <c r="F26014">
        <f>Adjusted_Series!F26014</f>
        <v>1</v>
      </c>
      <c r="G26014">
        <f>Adjusted_Series!G26014</f>
        <v>1</v>
      </c>
      <c r="H26014">
        <f>Adjusted_Series!H26014</f>
        <v>1</v>
      </c>
      <c r="I26014">
        <f>Adjusted_Series!I26014/Installed_capacity_init!$H$2</f>
        <v>2.3068599435232706E-2</v>
      </c>
      <c r="J26014">
        <f>Adjusted_Series!J26014</f>
        <v>3848.2301537540102</v>
      </c>
      <c r="K26014">
        <f>Adjusted_Series!K26014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Adjusted_Series!C26015</f>
        <v>0</v>
      </c>
      <c r="D26015">
        <f>Adjusted_Series!D26015</f>
        <v>0.18662455892070801</v>
      </c>
      <c r="E26015">
        <f>Adjusted_Series!E26015</f>
        <v>0.388891579285714</v>
      </c>
      <c r="F26015">
        <f>Adjusted_Series!F26015</f>
        <v>1</v>
      </c>
      <c r="G26015">
        <f>Adjusted_Series!G26015</f>
        <v>1</v>
      </c>
      <c r="H26015">
        <f>Adjusted_Series!H26015</f>
        <v>1</v>
      </c>
      <c r="I26015">
        <f>Adjusted_Series!I26015/Installed_capacity_init!$H$2</f>
        <v>2.2665400999486825E-2</v>
      </c>
      <c r="J26015">
        <f>Adjusted_Series!J26015</f>
        <v>3805.47903067875</v>
      </c>
      <c r="K26015">
        <f>Adjusted_Series!K26015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Adjusted_Series!C26016</f>
        <v>0</v>
      </c>
      <c r="D26016">
        <f>Adjusted_Series!D26016</f>
        <v>0.18113685350488101</v>
      </c>
      <c r="E26016">
        <f>Adjusted_Series!E26016</f>
        <v>0.397321944571428</v>
      </c>
      <c r="F26016">
        <f>Adjusted_Series!F26016</f>
        <v>1</v>
      </c>
      <c r="G26016">
        <f>Adjusted_Series!G26016</f>
        <v>1</v>
      </c>
      <c r="H26016">
        <f>Adjusted_Series!H26016</f>
        <v>1</v>
      </c>
      <c r="I26016">
        <f>Adjusted_Series!I26016/Installed_capacity_init!$H$2</f>
        <v>2.2567529238926992E-2</v>
      </c>
      <c r="J26016">
        <f>Adjusted_Series!J26016</f>
        <v>3794.9747579736299</v>
      </c>
      <c r="K26016">
        <f>Adjusted_Series!K26016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Adjusted_Series!C26017</f>
        <v>0</v>
      </c>
      <c r="D26017">
        <f>Adjusted_Series!D26017</f>
        <v>0.17819298216830201</v>
      </c>
      <c r="E26017">
        <f>Adjusted_Series!E26017</f>
        <v>0.40697164364285698</v>
      </c>
      <c r="F26017">
        <f>Adjusted_Series!F26017</f>
        <v>1</v>
      </c>
      <c r="G26017">
        <f>Adjusted_Series!G26017</f>
        <v>1</v>
      </c>
      <c r="H26017">
        <f>Adjusted_Series!H26017</f>
        <v>1</v>
      </c>
      <c r="I26017">
        <f>Adjusted_Series!I26017/Installed_capacity_init!$H$2</f>
        <v>2.2474847950160377E-2</v>
      </c>
      <c r="J26017">
        <f>Adjusted_Series!J26017</f>
        <v>3786.8953556256797</v>
      </c>
      <c r="K26017">
        <f>Adjusted_Series!K26017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Adjusted_Series!C26018</f>
        <v>0</v>
      </c>
      <c r="D26018">
        <f>Adjusted_Series!D26018</f>
        <v>8.8130601999999905E-2</v>
      </c>
      <c r="E26018">
        <f>Adjusted_Series!E26018</f>
        <v>0.79229227800000002</v>
      </c>
      <c r="F26018">
        <f>Adjusted_Series!F26018</f>
        <v>1</v>
      </c>
      <c r="G26018">
        <f>Adjusted_Series!G26018</f>
        <v>1</v>
      </c>
      <c r="H26018">
        <f>Adjusted_Series!H26018</f>
        <v>1</v>
      </c>
      <c r="I26018">
        <f>Adjusted_Series!I26018/Installed_capacity_init!$H$2</f>
        <v>4.2030316590175081E-2</v>
      </c>
      <c r="J26018">
        <f>Adjusted_Series!J26018</f>
        <v>3770.207852</v>
      </c>
      <c r="K26018">
        <f>Adjusted_Series!K26018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Adjusted_Series!C26019</f>
        <v>0</v>
      </c>
      <c r="D26019">
        <f>Adjusted_Series!D26019</f>
        <v>8.0279906999999998E-2</v>
      </c>
      <c r="E26019">
        <f>Adjusted_Series!E26019</f>
        <v>0.78573786599999995</v>
      </c>
      <c r="F26019">
        <f>Adjusted_Series!F26019</f>
        <v>1</v>
      </c>
      <c r="G26019">
        <f>Adjusted_Series!G26019</f>
        <v>1</v>
      </c>
      <c r="H26019">
        <f>Adjusted_Series!H26019</f>
        <v>1</v>
      </c>
      <c r="I26019">
        <f>Adjusted_Series!I26019/Installed_capacity_init!$H$2</f>
        <v>4.3241066122726497E-2</v>
      </c>
      <c r="J26019">
        <f>Adjusted_Series!J26019</f>
        <v>3908.9636300000002</v>
      </c>
      <c r="K26019">
        <f>Adjusted_Series!K26019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Adjusted_Series!C26020</f>
        <v>0</v>
      </c>
      <c r="D26020">
        <f>Adjusted_Series!D26020</f>
        <v>7.5183674000000006E-2</v>
      </c>
      <c r="E26020">
        <f>Adjusted_Series!E26020</f>
        <v>0.77763545599999995</v>
      </c>
      <c r="F26020">
        <f>Adjusted_Series!F26020</f>
        <v>1</v>
      </c>
      <c r="G26020">
        <f>Adjusted_Series!G26020</f>
        <v>1</v>
      </c>
      <c r="H26020">
        <f>Adjusted_Series!H26020</f>
        <v>1</v>
      </c>
      <c r="I26020">
        <f>Adjusted_Series!I26020/Installed_capacity_init!$H$2</f>
        <v>4.4808368859425456E-2</v>
      </c>
      <c r="J26020">
        <f>Adjusted_Series!J26020</f>
        <v>4059.1314550000002</v>
      </c>
      <c r="K26020">
        <f>Adjusted_Series!K26020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Adjusted_Series!C26021</f>
        <v>0</v>
      </c>
      <c r="D26021">
        <f>Adjusted_Series!D26021</f>
        <v>7.2284433999999995E-2</v>
      </c>
      <c r="E26021">
        <f>Adjusted_Series!E26021</f>
        <v>0.76169647900000004</v>
      </c>
      <c r="F26021">
        <f>Adjusted_Series!F26021</f>
        <v>1</v>
      </c>
      <c r="G26021">
        <f>Adjusted_Series!G26021</f>
        <v>1</v>
      </c>
      <c r="H26021">
        <f>Adjusted_Series!H26021</f>
        <v>1</v>
      </c>
      <c r="I26021">
        <f>Adjusted_Series!I26021/Installed_capacity_init!$H$2</f>
        <v>4.6379596124426312E-2</v>
      </c>
      <c r="J26021">
        <f>Adjusted_Series!J26021</f>
        <v>4217.9306959999994</v>
      </c>
      <c r="K26021">
        <f>Adjusted_Series!K26021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Adjusted_Series!C26022</f>
        <v>0</v>
      </c>
      <c r="D26022">
        <f>Adjusted_Series!D26022</f>
        <v>7.1542936000000001E-2</v>
      </c>
      <c r="E26022">
        <f>Adjusted_Series!E26022</f>
        <v>0.76914789800000005</v>
      </c>
      <c r="F26022">
        <f>Adjusted_Series!F26022</f>
        <v>1</v>
      </c>
      <c r="G26022">
        <f>Adjusted_Series!G26022</f>
        <v>1</v>
      </c>
      <c r="H26022">
        <f>Adjusted_Series!H26022</f>
        <v>1</v>
      </c>
      <c r="I26022">
        <f>Adjusted_Series!I26022/Installed_capacity_init!$H$2</f>
        <v>4.8320854750977395E-2</v>
      </c>
      <c r="J26022">
        <f>Adjusted_Series!J26022</f>
        <v>4331.738206</v>
      </c>
      <c r="K26022">
        <f>Adjusted_Series!K2602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Adjusted_Series!C26023</f>
        <v>0</v>
      </c>
      <c r="D26023">
        <f>Adjusted_Series!D26023</f>
        <v>7.2407897999999998E-2</v>
      </c>
      <c r="E26023">
        <f>Adjusted_Series!E26023</f>
        <v>0.77504753500000001</v>
      </c>
      <c r="F26023">
        <f>Adjusted_Series!F26023</f>
        <v>1</v>
      </c>
      <c r="G26023">
        <f>Adjusted_Series!G26023</f>
        <v>1</v>
      </c>
      <c r="H26023">
        <f>Adjusted_Series!H26023</f>
        <v>1</v>
      </c>
      <c r="I26023">
        <f>Adjusted_Series!I26023/Installed_capacity_init!$H$2</f>
        <v>5.0275597569267375E-2</v>
      </c>
      <c r="J26023">
        <f>Adjusted_Series!J26023</f>
        <v>4448.5187070000002</v>
      </c>
      <c r="K26023">
        <f>Adjusted_Series!K26023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Adjusted_Series!C26024</f>
        <v>1.7820763999999999E-2</v>
      </c>
      <c r="D26024">
        <f>Adjusted_Series!D26024</f>
        <v>7.4868790000000005E-2</v>
      </c>
      <c r="E26024">
        <f>Adjusted_Series!E26024</f>
        <v>0.77976004399999999</v>
      </c>
      <c r="F26024">
        <f>Adjusted_Series!F26024</f>
        <v>1</v>
      </c>
      <c r="G26024">
        <f>Adjusted_Series!G26024</f>
        <v>1</v>
      </c>
      <c r="H26024">
        <f>Adjusted_Series!H26024</f>
        <v>1</v>
      </c>
      <c r="I26024">
        <f>Adjusted_Series!I26024/Installed_capacity_init!$H$2</f>
        <v>5.2267701427842934E-2</v>
      </c>
      <c r="J26024">
        <f>Adjusted_Series!J26024</f>
        <v>4573.3537079999996</v>
      </c>
      <c r="K26024">
        <f>Adjusted_Series!K26024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Adjusted_Series!C26025</f>
        <v>8.0455038000000006E-2</v>
      </c>
      <c r="D26025">
        <f>Adjusted_Series!D26025</f>
        <v>7.2969790000000007E-2</v>
      </c>
      <c r="E26025">
        <f>Adjusted_Series!E26025</f>
        <v>0.79717971099999996</v>
      </c>
      <c r="F26025">
        <f>Adjusted_Series!F26025</f>
        <v>1</v>
      </c>
      <c r="G26025">
        <f>Adjusted_Series!G26025</f>
        <v>1</v>
      </c>
      <c r="H26025">
        <f>Adjusted_Series!H26025</f>
        <v>1</v>
      </c>
      <c r="I26025">
        <f>Adjusted_Series!I26025/Installed_capacity_init!$H$2</f>
        <v>5.4272362995070544E-2</v>
      </c>
      <c r="J26025">
        <f>Adjusted_Series!J26025</f>
        <v>4704.7130520000001</v>
      </c>
      <c r="K26025">
        <f>Adjusted_Series!K26025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Adjusted_Series!C26026</f>
        <v>9.8494652000000002E-2</v>
      </c>
      <c r="D26026">
        <f>Adjusted_Series!D26026</f>
        <v>7.2620977000000003E-2</v>
      </c>
      <c r="E26026">
        <f>Adjusted_Series!E26026</f>
        <v>0.82248877799999998</v>
      </c>
      <c r="F26026">
        <f>Adjusted_Series!F26026</f>
        <v>1</v>
      </c>
      <c r="G26026">
        <f>Adjusted_Series!G26026</f>
        <v>1</v>
      </c>
      <c r="H26026">
        <f>Adjusted_Series!H26026</f>
        <v>1</v>
      </c>
      <c r="I26026">
        <f>Adjusted_Series!I26026/Installed_capacity_init!$H$2</f>
        <v>5.6134009858915521E-2</v>
      </c>
      <c r="J26026">
        <f>Adjusted_Series!J26026</f>
        <v>4833.6781679999995</v>
      </c>
      <c r="K26026">
        <f>Adjusted_Series!K26026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Adjusted_Series!C26027</f>
        <v>0.15678858700000001</v>
      </c>
      <c r="D26027">
        <f>Adjusted_Series!D26027</f>
        <v>7.4033012999999995E-2</v>
      </c>
      <c r="E26027">
        <f>Adjusted_Series!E26027</f>
        <v>0.84666221900000005</v>
      </c>
      <c r="F26027">
        <f>Adjusted_Series!F26027</f>
        <v>1</v>
      </c>
      <c r="G26027">
        <f>Adjusted_Series!G26027</f>
        <v>1</v>
      </c>
      <c r="H26027">
        <f>Adjusted_Series!H26027</f>
        <v>1</v>
      </c>
      <c r="I26027">
        <f>Adjusted_Series!I26027/Installed_capacity_init!$H$2</f>
        <v>5.823922293047764E-2</v>
      </c>
      <c r="J26027">
        <f>Adjusted_Series!J26027</f>
        <v>4968.6197529999999</v>
      </c>
      <c r="K26027">
        <f>Adjusted_Series!K26027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Adjusted_Series!C26028</f>
        <v>0.22371253799999999</v>
      </c>
      <c r="D26028">
        <f>Adjusted_Series!D26028</f>
        <v>9.8987485E-2</v>
      </c>
      <c r="E26028">
        <f>Adjusted_Series!E26028</f>
        <v>0.86699436299999999</v>
      </c>
      <c r="F26028">
        <f>Adjusted_Series!F26028</f>
        <v>1</v>
      </c>
      <c r="G26028">
        <f>Adjusted_Series!G26028</f>
        <v>1</v>
      </c>
      <c r="H26028">
        <f>Adjusted_Series!H26028</f>
        <v>1</v>
      </c>
      <c r="I26028">
        <f>Adjusted_Series!I26028/Installed_capacity_init!$H$2</f>
        <v>5.8969697773244949E-2</v>
      </c>
      <c r="J26028">
        <f>Adjusted_Series!J26028</f>
        <v>5033.9106869999996</v>
      </c>
      <c r="K26028">
        <f>Adjusted_Series!K26028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Adjusted_Series!C26029</f>
        <v>0.237136755</v>
      </c>
      <c r="D26029">
        <f>Adjusted_Series!D26029</f>
        <v>0.13242330299999999</v>
      </c>
      <c r="E26029">
        <f>Adjusted_Series!E26029</f>
        <v>0.87381576999999999</v>
      </c>
      <c r="F26029">
        <f>Adjusted_Series!F26029</f>
        <v>1</v>
      </c>
      <c r="G26029">
        <f>Adjusted_Series!G26029</f>
        <v>1</v>
      </c>
      <c r="H26029">
        <f>Adjusted_Series!H26029</f>
        <v>1</v>
      </c>
      <c r="I26029">
        <f>Adjusted_Series!I26029/Installed_capacity_init!$H$2</f>
        <v>5.965393251742309E-2</v>
      </c>
      <c r="J26029">
        <f>Adjusted_Series!J26029</f>
        <v>5103.9307129999997</v>
      </c>
      <c r="K26029">
        <f>Adjusted_Series!K26029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Adjusted_Series!C26030</f>
        <v>0.202772382</v>
      </c>
      <c r="D26030">
        <f>Adjusted_Series!D26030</f>
        <v>0.175939293</v>
      </c>
      <c r="E26030">
        <f>Adjusted_Series!E26030</f>
        <v>0.87055523999999995</v>
      </c>
      <c r="F26030">
        <f>Adjusted_Series!F26030</f>
        <v>1</v>
      </c>
      <c r="G26030">
        <f>Adjusted_Series!G26030</f>
        <v>1</v>
      </c>
      <c r="H26030">
        <f>Adjusted_Series!H26030</f>
        <v>1</v>
      </c>
      <c r="I26030">
        <f>Adjusted_Series!I26030/Installed_capacity_init!$H$2</f>
        <v>6.0112417644059148E-2</v>
      </c>
      <c r="J26030">
        <f>Adjusted_Series!J26030</f>
        <v>5171.8366040000001</v>
      </c>
      <c r="K26030">
        <f>Adjusted_Series!K26030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Adjusted_Series!C26031</f>
        <v>0.18153965699999999</v>
      </c>
      <c r="D26031">
        <f>Adjusted_Series!D26031</f>
        <v>0.160462198</v>
      </c>
      <c r="E26031">
        <f>Adjusted_Series!E26031</f>
        <v>0.86369231899999999</v>
      </c>
      <c r="F26031">
        <f>Adjusted_Series!F26031</f>
        <v>1</v>
      </c>
      <c r="G26031">
        <f>Adjusted_Series!G26031</f>
        <v>1</v>
      </c>
      <c r="H26031">
        <f>Adjusted_Series!H26031</f>
        <v>1</v>
      </c>
      <c r="I26031">
        <f>Adjusted_Series!I26031/Installed_capacity_init!$H$2</f>
        <v>6.0639428947815738E-2</v>
      </c>
      <c r="J26031">
        <f>Adjusted_Series!J26031</f>
        <v>5233.3077469999998</v>
      </c>
      <c r="K26031">
        <f>Adjusted_Series!K26031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Adjusted_Series!C26032</f>
        <v>0.14394789499999999</v>
      </c>
      <c r="D26032">
        <f>Adjusted_Series!D26032</f>
        <v>0.149662829</v>
      </c>
      <c r="E26032">
        <f>Adjusted_Series!E26032</f>
        <v>0.852130638</v>
      </c>
      <c r="F26032">
        <f>Adjusted_Series!F26032</f>
        <v>1</v>
      </c>
      <c r="G26032">
        <f>Adjusted_Series!G26032</f>
        <v>1</v>
      </c>
      <c r="H26032">
        <f>Adjusted_Series!H26032</f>
        <v>1</v>
      </c>
      <c r="I26032">
        <f>Adjusted_Series!I26032/Installed_capacity_init!$H$2</f>
        <v>6.0990755396906349E-2</v>
      </c>
      <c r="J26032">
        <f>Adjusted_Series!J26032</f>
        <v>5311.5733599999994</v>
      </c>
      <c r="K26032">
        <f>Adjusted_Series!K2603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Adjusted_Series!C26033</f>
        <v>8.4993414000000003E-2</v>
      </c>
      <c r="D26033">
        <f>Adjusted_Series!D26033</f>
        <v>0.14377535</v>
      </c>
      <c r="E26033">
        <f>Adjusted_Series!E26033</f>
        <v>0.83063835100000005</v>
      </c>
      <c r="F26033">
        <f>Adjusted_Series!F26033</f>
        <v>1</v>
      </c>
      <c r="G26033">
        <f>Adjusted_Series!G26033</f>
        <v>1</v>
      </c>
      <c r="H26033">
        <f>Adjusted_Series!H26033</f>
        <v>1</v>
      </c>
      <c r="I26033">
        <f>Adjusted_Series!I26033/Installed_capacity_init!$H$2</f>
        <v>6.1146749787523373E-2</v>
      </c>
      <c r="J26033">
        <f>Adjusted_Series!J26033</f>
        <v>5386.272113</v>
      </c>
      <c r="K26033">
        <f>Adjusted_Series!K26033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Adjusted_Series!C26034</f>
        <v>4.9409860999999999E-2</v>
      </c>
      <c r="D26034">
        <f>Adjusted_Series!D26034</f>
        <v>0.124063865</v>
      </c>
      <c r="E26034">
        <f>Adjusted_Series!E26034</f>
        <v>0.86126027900000002</v>
      </c>
      <c r="F26034">
        <f>Adjusted_Series!F26034</f>
        <v>1</v>
      </c>
      <c r="G26034">
        <f>Adjusted_Series!G26034</f>
        <v>1</v>
      </c>
      <c r="H26034">
        <f>Adjusted_Series!H26034</f>
        <v>1</v>
      </c>
      <c r="I26034">
        <f>Adjusted_Series!I26034/Installed_capacity_init!$H$2</f>
        <v>6.1954363250042499E-2</v>
      </c>
      <c r="J26034">
        <f>Adjusted_Series!J26034</f>
        <v>5586.9887560000006</v>
      </c>
      <c r="K26034">
        <f>Adjusted_Series!K26034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Adjusted_Series!C26035</f>
        <v>0</v>
      </c>
      <c r="D26035">
        <f>Adjusted_Series!D26035</f>
        <v>0.11038974999999999</v>
      </c>
      <c r="E26035">
        <f>Adjusted_Series!E26035</f>
        <v>0.88336776699999997</v>
      </c>
      <c r="F26035">
        <f>Adjusted_Series!F26035</f>
        <v>1</v>
      </c>
      <c r="G26035">
        <f>Adjusted_Series!G26035</f>
        <v>1</v>
      </c>
      <c r="H26035">
        <f>Adjusted_Series!H26035</f>
        <v>1</v>
      </c>
      <c r="I26035">
        <f>Adjusted_Series!I26035/Installed_capacity_init!$H$2</f>
        <v>6.2827735169131399E-2</v>
      </c>
      <c r="J26035">
        <f>Adjusted_Series!J26035</f>
        <v>5803.6071320000001</v>
      </c>
      <c r="K26035">
        <f>Adjusted_Series!K26035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Adjusted_Series!C26036</f>
        <v>0</v>
      </c>
      <c r="D26036">
        <f>Adjusted_Series!D26036</f>
        <v>0.102209192</v>
      </c>
      <c r="E26036">
        <f>Adjusted_Series!E26036</f>
        <v>0.89772787700000001</v>
      </c>
      <c r="F26036">
        <f>Adjusted_Series!F26036</f>
        <v>1</v>
      </c>
      <c r="G26036">
        <f>Adjusted_Series!G26036</f>
        <v>1</v>
      </c>
      <c r="H26036">
        <f>Adjusted_Series!H26036</f>
        <v>1</v>
      </c>
      <c r="I26036">
        <f>Adjusted_Series!I26036/Installed_capacity_init!$H$2</f>
        <v>6.3811433962264158E-2</v>
      </c>
      <c r="J26036">
        <f>Adjusted_Series!J26036</f>
        <v>6019.5198380000002</v>
      </c>
      <c r="K26036">
        <f>Adjusted_Series!K26036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Adjusted_Series!C26037</f>
        <v>0</v>
      </c>
      <c r="D26037">
        <f>Adjusted_Series!D26037</f>
        <v>0.119310693</v>
      </c>
      <c r="E26037">
        <f>Adjusted_Series!E26037</f>
        <v>0.92638206099999998</v>
      </c>
      <c r="F26037">
        <f>Adjusted_Series!F26037</f>
        <v>1</v>
      </c>
      <c r="G26037">
        <f>Adjusted_Series!G26037</f>
        <v>1</v>
      </c>
      <c r="H26037">
        <f>Adjusted_Series!H26037</f>
        <v>1</v>
      </c>
      <c r="I26037">
        <f>Adjusted_Series!I26037/Installed_capacity_init!$H$2</f>
        <v>6.4810647033826288E-2</v>
      </c>
      <c r="J26037">
        <f>Adjusted_Series!J26037</f>
        <v>6247.6969520000002</v>
      </c>
      <c r="K26037">
        <f>Adjusted_Series!K26037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Adjusted_Series!C26038</f>
        <v>0</v>
      </c>
      <c r="D26038">
        <f>Adjusted_Series!D26038</f>
        <v>0.142123746</v>
      </c>
      <c r="E26038">
        <f>Adjusted_Series!E26038</f>
        <v>0.94047206000000005</v>
      </c>
      <c r="F26038">
        <f>Adjusted_Series!F26038</f>
        <v>1</v>
      </c>
      <c r="G26038">
        <f>Adjusted_Series!G26038</f>
        <v>1</v>
      </c>
      <c r="H26038">
        <f>Adjusted_Series!H26038</f>
        <v>1</v>
      </c>
      <c r="I26038">
        <f>Adjusted_Series!I26038/Installed_capacity_init!$H$2</f>
        <v>6.494059314975352E-2</v>
      </c>
      <c r="J26038">
        <f>Adjusted_Series!J26038</f>
        <v>6395.2546300000004</v>
      </c>
      <c r="K26038">
        <f>Adjusted_Series!K26038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Adjusted_Series!C26039</f>
        <v>0</v>
      </c>
      <c r="D26039">
        <f>Adjusted_Series!D26039</f>
        <v>0.171062674</v>
      </c>
      <c r="E26039">
        <f>Adjusted_Series!E26039</f>
        <v>0.94986283900000001</v>
      </c>
      <c r="F26039">
        <f>Adjusted_Series!F26039</f>
        <v>1</v>
      </c>
      <c r="G26039">
        <f>Adjusted_Series!G26039</f>
        <v>1</v>
      </c>
      <c r="H26039">
        <f>Adjusted_Series!H26039</f>
        <v>1</v>
      </c>
      <c r="I26039">
        <f>Adjusted_Series!I26039/Installed_capacity_init!$H$2</f>
        <v>6.5038699303076652E-2</v>
      </c>
      <c r="J26039">
        <f>Adjusted_Series!J26039</f>
        <v>6540.731734</v>
      </c>
      <c r="K26039">
        <f>Adjusted_Series!K26039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Adjusted_Series!C26040</f>
        <v>0</v>
      </c>
      <c r="D26040">
        <f>Adjusted_Series!D26040</f>
        <v>0.18120544399999999</v>
      </c>
      <c r="E26040">
        <f>Adjusted_Series!E26040</f>
        <v>0.95259380800000004</v>
      </c>
      <c r="F26040">
        <f>Adjusted_Series!F26040</f>
        <v>1</v>
      </c>
      <c r="G26040">
        <f>Adjusted_Series!G26040</f>
        <v>1</v>
      </c>
      <c r="H26040">
        <f>Adjusted_Series!H26040</f>
        <v>1</v>
      </c>
      <c r="I26040">
        <f>Adjusted_Series!I26040/Installed_capacity_init!$H$2</f>
        <v>6.8195197773244953E-2</v>
      </c>
      <c r="J26040">
        <f>Adjusted_Series!J26040</f>
        <v>6875.1327250000004</v>
      </c>
      <c r="K26040">
        <f>Adjusted_Series!K26040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Adjusted_Series!C26041</f>
        <v>0</v>
      </c>
      <c r="D26041">
        <f>Adjusted_Series!D26041</f>
        <v>0.19953456899999999</v>
      </c>
      <c r="E26041">
        <f>Adjusted_Series!E26041</f>
        <v>0.95063254200000002</v>
      </c>
      <c r="F26041">
        <f>Adjusted_Series!F26041</f>
        <v>1</v>
      </c>
      <c r="G26041">
        <f>Adjusted_Series!G26041</f>
        <v>1</v>
      </c>
      <c r="H26041">
        <f>Adjusted_Series!H26041</f>
        <v>1</v>
      </c>
      <c r="I26041">
        <f>Adjusted_Series!I26041/Installed_capacity_init!$H$2</f>
        <v>7.1206652898181191E-2</v>
      </c>
      <c r="J26041">
        <f>Adjusted_Series!J26041</f>
        <v>7176.7690139999995</v>
      </c>
      <c r="K26041">
        <f>Adjusted_Series!K26041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Adjusted_Series!C26042</f>
        <v>0</v>
      </c>
      <c r="D26042">
        <f>Adjusted_Series!D26042</f>
        <v>7.6942328437951998E-2</v>
      </c>
      <c r="E26042">
        <f>Adjusted_Series!E26042</f>
        <v>0.88161452783518801</v>
      </c>
      <c r="F26042">
        <f>Adjusted_Series!F26042</f>
        <v>1</v>
      </c>
      <c r="G26042">
        <f>Adjusted_Series!G26042</f>
        <v>1</v>
      </c>
      <c r="H26042">
        <f>Adjusted_Series!H26042</f>
        <v>1</v>
      </c>
      <c r="I26042">
        <f>Adjusted_Series!I26042/Installed_capacity_init!$H$2</f>
        <v>6.1094310837135984E-2</v>
      </c>
      <c r="J26042">
        <f>Adjusted_Series!J26042</f>
        <v>4724.6789062953594</v>
      </c>
      <c r="K26042">
        <f>Adjusted_Series!K2604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Adjusted_Series!C26043</f>
        <v>0</v>
      </c>
      <c r="D26043">
        <f>Adjusted_Series!D26043</f>
        <v>7.5509960165220005E-2</v>
      </c>
      <c r="E26043">
        <f>Adjusted_Series!E26043</f>
        <v>0.88715074665349103</v>
      </c>
      <c r="F26043">
        <f>Adjusted_Series!F26043</f>
        <v>1</v>
      </c>
      <c r="G26043">
        <f>Adjusted_Series!G26043</f>
        <v>1</v>
      </c>
      <c r="H26043">
        <f>Adjusted_Series!H26043</f>
        <v>1</v>
      </c>
      <c r="I26043">
        <f>Adjusted_Series!I26043/Installed_capacity_init!$H$2</f>
        <v>6.0424841010021928E-2</v>
      </c>
      <c r="J26043">
        <f>Adjusted_Series!J26043</f>
        <v>4729.0917319685905</v>
      </c>
      <c r="K26043">
        <f>Adjusted_Series!K26043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Adjusted_Series!C26044</f>
        <v>0</v>
      </c>
      <c r="D26044">
        <f>Adjusted_Series!D26044</f>
        <v>7.5235502701802903E-2</v>
      </c>
      <c r="E26044">
        <f>Adjusted_Series!E26044</f>
        <v>0.88794631500543697</v>
      </c>
      <c r="F26044">
        <f>Adjusted_Series!F26044</f>
        <v>1</v>
      </c>
      <c r="G26044">
        <f>Adjusted_Series!G26044</f>
        <v>1</v>
      </c>
      <c r="H26044">
        <f>Adjusted_Series!H26044</f>
        <v>1</v>
      </c>
      <c r="I26044">
        <f>Adjusted_Series!I26044/Installed_capacity_init!$H$2</f>
        <v>5.9169594216681706E-2</v>
      </c>
      <c r="J26044">
        <f>Adjusted_Series!J26044</f>
        <v>4714.2883010896803</v>
      </c>
      <c r="K26044">
        <f>Adjusted_Series!K26044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Adjusted_Series!C26045</f>
        <v>0</v>
      </c>
      <c r="D26045">
        <f>Adjusted_Series!D26045</f>
        <v>7.6095474169735902E-2</v>
      </c>
      <c r="E26045">
        <f>Adjusted_Series!E26045</f>
        <v>0.88325155085413298</v>
      </c>
      <c r="F26045">
        <f>Adjusted_Series!F26045</f>
        <v>1</v>
      </c>
      <c r="G26045">
        <f>Adjusted_Series!G26045</f>
        <v>1</v>
      </c>
      <c r="H26045">
        <f>Adjusted_Series!H26045</f>
        <v>1</v>
      </c>
      <c r="I26045">
        <f>Adjusted_Series!I26045/Installed_capacity_init!$H$2</f>
        <v>5.78851106846308E-2</v>
      </c>
      <c r="J26045">
        <f>Adjusted_Series!J26045</f>
        <v>4698.3135911470099</v>
      </c>
      <c r="K26045">
        <f>Adjusted_Series!K26045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Adjusted_Series!C26046</f>
        <v>0</v>
      </c>
      <c r="D26046">
        <f>Adjusted_Series!D26046</f>
        <v>7.6835650573637795E-2</v>
      </c>
      <c r="E26046">
        <f>Adjusted_Series!E26046</f>
        <v>0.88934344859732894</v>
      </c>
      <c r="F26046">
        <f>Adjusted_Series!F26046</f>
        <v>1</v>
      </c>
      <c r="G26046">
        <f>Adjusted_Series!G26046</f>
        <v>1</v>
      </c>
      <c r="H26046">
        <f>Adjusted_Series!H26046</f>
        <v>1</v>
      </c>
      <c r="I26046">
        <f>Adjusted_Series!I26046/Installed_capacity_init!$H$2</f>
        <v>5.9045531475202022E-2</v>
      </c>
      <c r="J26046">
        <f>Adjusted_Series!J26046</f>
        <v>4711.1398640550997</v>
      </c>
      <c r="K26046">
        <f>Adjusted_Series!K26046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Adjusted_Series!C26047</f>
        <v>9.8431116337834197E-4</v>
      </c>
      <c r="D26047">
        <f>Adjusted_Series!D26047</f>
        <v>7.9149107828688503E-2</v>
      </c>
      <c r="E26047">
        <f>Adjusted_Series!E26047</f>
        <v>0.89164297863126396</v>
      </c>
      <c r="F26047">
        <f>Adjusted_Series!F26047</f>
        <v>1</v>
      </c>
      <c r="G26047">
        <f>Adjusted_Series!G26047</f>
        <v>1</v>
      </c>
      <c r="H26047">
        <f>Adjusted_Series!H26047</f>
        <v>1</v>
      </c>
      <c r="I26047">
        <f>Adjusted_Series!I26047/Installed_capacity_init!$H$2</f>
        <v>5.998880637564763E-2</v>
      </c>
      <c r="J26047">
        <f>Adjusted_Series!J26047</f>
        <v>4704.9981035723704</v>
      </c>
      <c r="K26047">
        <f>Adjusted_Series!K26047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Adjusted_Series!C26048</f>
        <v>6.7947578691476607E-2</v>
      </c>
      <c r="D26048">
        <f>Adjusted_Series!D26048</f>
        <v>8.2126139923303004E-2</v>
      </c>
      <c r="E26048">
        <f>Adjusted_Series!E26048</f>
        <v>0.88892430683038304</v>
      </c>
      <c r="F26048">
        <f>Adjusted_Series!F26048</f>
        <v>1</v>
      </c>
      <c r="G26048">
        <f>Adjusted_Series!G26048</f>
        <v>1</v>
      </c>
      <c r="H26048">
        <f>Adjusted_Series!H26048</f>
        <v>1</v>
      </c>
      <c r="I26048">
        <f>Adjusted_Series!I26048/Installed_capacity_init!$H$2</f>
        <v>6.0868211832423934E-2</v>
      </c>
      <c r="J26048">
        <f>Adjusted_Series!J26048</f>
        <v>4699.4326613344801</v>
      </c>
      <c r="K26048">
        <f>Adjusted_Series!K26048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Adjusted_Series!C26049</f>
        <v>0.19079252380473599</v>
      </c>
      <c r="D26049">
        <f>Adjusted_Series!D26049</f>
        <v>8.8336541249352599E-2</v>
      </c>
      <c r="E26049">
        <f>Adjusted_Series!E26049</f>
        <v>0.90689838434655601</v>
      </c>
      <c r="F26049">
        <f>Adjusted_Series!F26049</f>
        <v>1</v>
      </c>
      <c r="G26049">
        <f>Adjusted_Series!G26049</f>
        <v>1</v>
      </c>
      <c r="H26049">
        <f>Adjusted_Series!H26049</f>
        <v>1</v>
      </c>
      <c r="I26049">
        <f>Adjusted_Series!I26049/Installed_capacity_init!$H$2</f>
        <v>6.1988898088849227E-2</v>
      </c>
      <c r="J26049">
        <f>Adjusted_Series!J26049</f>
        <v>4698.7558315830101</v>
      </c>
      <c r="K26049">
        <f>Adjusted_Series!K26049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Adjusted_Series!C26050</f>
        <v>0.21304954185194999</v>
      </c>
      <c r="D26050">
        <f>Adjusted_Series!D26050</f>
        <v>9.8214324793081204E-2</v>
      </c>
      <c r="E26050">
        <f>Adjusted_Series!E26050</f>
        <v>0.91862509672741</v>
      </c>
      <c r="F26050">
        <f>Adjusted_Series!F26050</f>
        <v>1</v>
      </c>
      <c r="G26050">
        <f>Adjusted_Series!G26050</f>
        <v>1</v>
      </c>
      <c r="H26050">
        <f>Adjusted_Series!H26050</f>
        <v>1</v>
      </c>
      <c r="I26050">
        <f>Adjusted_Series!I26050/Installed_capacity_init!$H$2</f>
        <v>6.3445179589159961E-2</v>
      </c>
      <c r="J26050">
        <f>Adjusted_Series!J26050</f>
        <v>4709.3546556671499</v>
      </c>
      <c r="K26050">
        <f>Adjusted_Series!K26050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Adjusted_Series!C26051</f>
        <v>0.27119419877300699</v>
      </c>
      <c r="D26051">
        <f>Adjusted_Series!D26051</f>
        <v>0.111246672281881</v>
      </c>
      <c r="E26051">
        <f>Adjusted_Series!E26051</f>
        <v>0.92347094198487401</v>
      </c>
      <c r="F26051">
        <f>Adjusted_Series!F26051</f>
        <v>1</v>
      </c>
      <c r="G26051">
        <f>Adjusted_Series!G26051</f>
        <v>1</v>
      </c>
      <c r="H26051">
        <f>Adjusted_Series!H26051</f>
        <v>1</v>
      </c>
      <c r="I26051">
        <f>Adjusted_Series!I26051/Installed_capacity_init!$H$2</f>
        <v>6.4887127272058559E-2</v>
      </c>
      <c r="J26051">
        <f>Adjusted_Series!J26051</f>
        <v>4722.29989032715</v>
      </c>
      <c r="K26051">
        <f>Adjusted_Series!K26051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Adjusted_Series!C26052</f>
        <v>0.34395108370088201</v>
      </c>
      <c r="D26052">
        <f>Adjusted_Series!D26052</f>
        <v>0.125379669629478</v>
      </c>
      <c r="E26052">
        <f>Adjusted_Series!E26052</f>
        <v>0.93563471813785104</v>
      </c>
      <c r="F26052">
        <f>Adjusted_Series!F26052</f>
        <v>1</v>
      </c>
      <c r="G26052">
        <f>Adjusted_Series!G26052</f>
        <v>1</v>
      </c>
      <c r="H26052">
        <f>Adjusted_Series!H26052</f>
        <v>1</v>
      </c>
      <c r="I26052">
        <f>Adjusted_Series!I26052/Installed_capacity_init!$H$2</f>
        <v>6.5771875073866226E-2</v>
      </c>
      <c r="J26052">
        <f>Adjusted_Series!J26052</f>
        <v>4755.7071011770304</v>
      </c>
      <c r="K26052">
        <f>Adjusted_Series!K2605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Adjusted_Series!C26053</f>
        <v>0.35392502961802202</v>
      </c>
      <c r="D26053">
        <f>Adjusted_Series!D26053</f>
        <v>0.14541899281974</v>
      </c>
      <c r="E26053">
        <f>Adjusted_Series!E26053</f>
        <v>0.93688648172205102</v>
      </c>
      <c r="F26053">
        <f>Adjusted_Series!F26053</f>
        <v>1</v>
      </c>
      <c r="G26053">
        <f>Adjusted_Series!G26053</f>
        <v>1</v>
      </c>
      <c r="H26053">
        <f>Adjusted_Series!H26053</f>
        <v>1</v>
      </c>
      <c r="I26053">
        <f>Adjusted_Series!I26053/Installed_capacity_init!$H$2</f>
        <v>6.6652696433946196E-2</v>
      </c>
      <c r="J26053">
        <f>Adjusted_Series!J26053</f>
        <v>4794.00438826753</v>
      </c>
      <c r="K26053">
        <f>Adjusted_Series!K26053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Adjusted_Series!C26054</f>
        <v>0.30573931786478697</v>
      </c>
      <c r="D26054">
        <f>Adjusted_Series!D26054</f>
        <v>0.17093747201392201</v>
      </c>
      <c r="E26054">
        <f>Adjusted_Series!E26054</f>
        <v>0.92766971584744995</v>
      </c>
      <c r="F26054">
        <f>Adjusted_Series!F26054</f>
        <v>1</v>
      </c>
      <c r="G26054">
        <f>Adjusted_Series!G26054</f>
        <v>1</v>
      </c>
      <c r="H26054">
        <f>Adjusted_Series!H26054</f>
        <v>1</v>
      </c>
      <c r="I26054">
        <f>Adjusted_Series!I26054/Installed_capacity_init!$H$2</f>
        <v>6.7550063924075893E-2</v>
      </c>
      <c r="J26054">
        <f>Adjusted_Series!J26054</f>
        <v>4837.6670573801293</v>
      </c>
      <c r="K26054">
        <f>Adjusted_Series!K26054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Adjusted_Series!C26055</f>
        <v>0.27587727704352299</v>
      </c>
      <c r="D26055">
        <f>Adjusted_Series!D26055</f>
        <v>0.165780619996796</v>
      </c>
      <c r="E26055">
        <f>Adjusted_Series!E26055</f>
        <v>0.93754970407381499</v>
      </c>
      <c r="F26055">
        <f>Adjusted_Series!F26055</f>
        <v>1</v>
      </c>
      <c r="G26055">
        <f>Adjusted_Series!G26055</f>
        <v>1</v>
      </c>
      <c r="H26055">
        <f>Adjusted_Series!H26055</f>
        <v>1</v>
      </c>
      <c r="I26055">
        <f>Adjusted_Series!I26055/Installed_capacity_init!$H$2</f>
        <v>6.7781433747101397E-2</v>
      </c>
      <c r="J26055">
        <f>Adjusted_Series!J26055</f>
        <v>4855.0372419774994</v>
      </c>
      <c r="K26055">
        <f>Adjusted_Series!K26055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Adjusted_Series!C26056</f>
        <v>0.234421640943967</v>
      </c>
      <c r="D26056">
        <f>Adjusted_Series!D26056</f>
        <v>0.16380798465059099</v>
      </c>
      <c r="E26056">
        <f>Adjusted_Series!E26056</f>
        <v>0.94247864635377898</v>
      </c>
      <c r="F26056">
        <f>Adjusted_Series!F26056</f>
        <v>1</v>
      </c>
      <c r="G26056">
        <f>Adjusted_Series!G26056</f>
        <v>1</v>
      </c>
      <c r="H26056">
        <f>Adjusted_Series!H26056</f>
        <v>1</v>
      </c>
      <c r="I26056">
        <f>Adjusted_Series!I26056/Installed_capacity_init!$H$2</f>
        <v>6.8140761802024732E-2</v>
      </c>
      <c r="J26056">
        <f>Adjusted_Series!J26056</f>
        <v>4863.5932047388706</v>
      </c>
      <c r="K26056">
        <f>Adjusted_Series!K26056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Adjusted_Series!C26057</f>
        <v>0.179021023352336</v>
      </c>
      <c r="D26057">
        <f>Adjusted_Series!D26057</f>
        <v>0.16492943540871099</v>
      </c>
      <c r="E26057">
        <f>Adjusted_Series!E26057</f>
        <v>0.93373996705599804</v>
      </c>
      <c r="F26057">
        <f>Adjusted_Series!F26057</f>
        <v>1</v>
      </c>
      <c r="G26057">
        <f>Adjusted_Series!G26057</f>
        <v>1</v>
      </c>
      <c r="H26057">
        <f>Adjusted_Series!H26057</f>
        <v>1</v>
      </c>
      <c r="I26057">
        <f>Adjusted_Series!I26057/Installed_capacity_init!$H$2</f>
        <v>6.8552918077109296E-2</v>
      </c>
      <c r="J26057">
        <f>Adjusted_Series!J26057</f>
        <v>4872.5113362396396</v>
      </c>
      <c r="K26057">
        <f>Adjusted_Series!K26057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Adjusted_Series!C26058</f>
        <v>4.1425943801239498E-2</v>
      </c>
      <c r="D26058">
        <f>Adjusted_Series!D26058</f>
        <v>0.14221736363955201</v>
      </c>
      <c r="E26058">
        <f>Adjusted_Series!E26058</f>
        <v>0.93354262527253995</v>
      </c>
      <c r="F26058">
        <f>Adjusted_Series!F26058</f>
        <v>1</v>
      </c>
      <c r="G26058">
        <f>Adjusted_Series!G26058</f>
        <v>1</v>
      </c>
      <c r="H26058">
        <f>Adjusted_Series!H26058</f>
        <v>1</v>
      </c>
      <c r="I26058">
        <f>Adjusted_Series!I26058/Installed_capacity_init!$H$2</f>
        <v>6.6310682288661563E-2</v>
      </c>
      <c r="J26058">
        <f>Adjusted_Series!J26058</f>
        <v>4839.2074247199998</v>
      </c>
      <c r="K26058">
        <f>Adjusted_Series!K26058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Adjusted_Series!C26059</f>
        <v>9.6949244665576802E-3</v>
      </c>
      <c r="D26059">
        <f>Adjusted_Series!D26059</f>
        <v>0.12466483785549801</v>
      </c>
      <c r="E26059">
        <f>Adjusted_Series!E26059</f>
        <v>0.92503822896483201</v>
      </c>
      <c r="F26059">
        <f>Adjusted_Series!F26059</f>
        <v>1</v>
      </c>
      <c r="G26059">
        <f>Adjusted_Series!G26059</f>
        <v>1</v>
      </c>
      <c r="H26059">
        <f>Adjusted_Series!H26059</f>
        <v>1</v>
      </c>
      <c r="I26059">
        <f>Adjusted_Series!I26059/Installed_capacity_init!$H$2</f>
        <v>6.4221003694715104E-2</v>
      </c>
      <c r="J26059">
        <f>Adjusted_Series!J26059</f>
        <v>4817.7991324848599</v>
      </c>
      <c r="K26059">
        <f>Adjusted_Series!K26059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Adjusted_Series!C26060</f>
        <v>9.2670414472822104E-8</v>
      </c>
      <c r="D26060">
        <f>Adjusted_Series!D26060</f>
        <v>0.11208816773866701</v>
      </c>
      <c r="E26060">
        <f>Adjusted_Series!E26060</f>
        <v>0.90836071504764204</v>
      </c>
      <c r="F26060">
        <f>Adjusted_Series!F26060</f>
        <v>1</v>
      </c>
      <c r="G26060">
        <f>Adjusted_Series!G26060</f>
        <v>1</v>
      </c>
      <c r="H26060">
        <f>Adjusted_Series!H26060</f>
        <v>1</v>
      </c>
      <c r="I26060">
        <f>Adjusted_Series!I26060/Installed_capacity_init!$H$2</f>
        <v>6.2180348839316162E-2</v>
      </c>
      <c r="J26060">
        <f>Adjusted_Series!J26060</f>
        <v>4793.3895164903206</v>
      </c>
      <c r="K26060">
        <f>Adjusted_Series!K26060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Adjusted_Series!C26061</f>
        <v>0</v>
      </c>
      <c r="D26061">
        <f>Adjusted_Series!D26061</f>
        <v>0.111574512668682</v>
      </c>
      <c r="E26061">
        <f>Adjusted_Series!E26061</f>
        <v>0.90714681153194099</v>
      </c>
      <c r="F26061">
        <f>Adjusted_Series!F26061</f>
        <v>1</v>
      </c>
      <c r="G26061">
        <f>Adjusted_Series!G26061</f>
        <v>1</v>
      </c>
      <c r="H26061">
        <f>Adjusted_Series!H26061</f>
        <v>1</v>
      </c>
      <c r="I26061">
        <f>Adjusted_Series!I26061/Installed_capacity_init!$H$2</f>
        <v>6.0423656111076744E-2</v>
      </c>
      <c r="J26061">
        <f>Adjusted_Series!J26061</f>
        <v>4775.8496491387095</v>
      </c>
      <c r="K26061">
        <f>Adjusted_Series!K26061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Adjusted_Series!C26062</f>
        <v>0</v>
      </c>
      <c r="D26062">
        <f>Adjusted_Series!D26062</f>
        <v>0.11325336911721599</v>
      </c>
      <c r="E26062">
        <f>Adjusted_Series!E26062</f>
        <v>0.89769364424678999</v>
      </c>
      <c r="F26062">
        <f>Adjusted_Series!F26062</f>
        <v>1</v>
      </c>
      <c r="G26062">
        <f>Adjusted_Series!G26062</f>
        <v>1</v>
      </c>
      <c r="H26062">
        <f>Adjusted_Series!H26062</f>
        <v>1</v>
      </c>
      <c r="I26062">
        <f>Adjusted_Series!I26062/Installed_capacity_init!$H$2</f>
        <v>5.8716721827338267E-2</v>
      </c>
      <c r="J26062">
        <f>Adjusted_Series!J26062</f>
        <v>4765.9825498883692</v>
      </c>
      <c r="K26062">
        <f>Adjusted_Series!K2606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Adjusted_Series!C26063</f>
        <v>0</v>
      </c>
      <c r="D26063">
        <f>Adjusted_Series!D26063</f>
        <v>0.117033989930131</v>
      </c>
      <c r="E26063">
        <f>Adjusted_Series!E26063</f>
        <v>0.88082334466960899</v>
      </c>
      <c r="F26063">
        <f>Adjusted_Series!F26063</f>
        <v>1</v>
      </c>
      <c r="G26063">
        <f>Adjusted_Series!G26063</f>
        <v>1</v>
      </c>
      <c r="H26063">
        <f>Adjusted_Series!H26063</f>
        <v>1</v>
      </c>
      <c r="I26063">
        <f>Adjusted_Series!I26063/Installed_capacity_init!$H$2</f>
        <v>5.7024377356842085E-2</v>
      </c>
      <c r="J26063">
        <f>Adjusted_Series!J26063</f>
        <v>4747.38367482583</v>
      </c>
      <c r="K26063">
        <f>Adjusted_Series!K26063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Adjusted_Series!C26064</f>
        <v>0</v>
      </c>
      <c r="D26064">
        <f>Adjusted_Series!D26064</f>
        <v>0.118622540354554</v>
      </c>
      <c r="E26064">
        <f>Adjusted_Series!E26064</f>
        <v>0.88201768318471097</v>
      </c>
      <c r="F26064">
        <f>Adjusted_Series!F26064</f>
        <v>1</v>
      </c>
      <c r="G26064">
        <f>Adjusted_Series!G26064</f>
        <v>1</v>
      </c>
      <c r="H26064">
        <f>Adjusted_Series!H26064</f>
        <v>1</v>
      </c>
      <c r="I26064">
        <f>Adjusted_Series!I26064/Installed_capacity_init!$H$2</f>
        <v>5.6555775006071139E-2</v>
      </c>
      <c r="J26064">
        <f>Adjusted_Series!J26064</f>
        <v>4723.9887467117496</v>
      </c>
      <c r="K26064">
        <f>Adjusted_Series!K26064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Adjusted_Series!C26065</f>
        <v>0</v>
      </c>
      <c r="D26065">
        <f>Adjusted_Series!D26065</f>
        <v>0.123271154869575</v>
      </c>
      <c r="E26065">
        <f>Adjusted_Series!E26065</f>
        <v>0.87707757631302097</v>
      </c>
      <c r="F26065">
        <f>Adjusted_Series!F26065</f>
        <v>1</v>
      </c>
      <c r="G26065">
        <f>Adjusted_Series!G26065</f>
        <v>1</v>
      </c>
      <c r="H26065">
        <f>Adjusted_Series!H26065</f>
        <v>1</v>
      </c>
      <c r="I26065">
        <f>Adjusted_Series!I26065/Installed_capacity_init!$H$2</f>
        <v>5.6114842329119667E-2</v>
      </c>
      <c r="J26065">
        <f>Adjusted_Series!J26065</f>
        <v>4703.3547995374602</v>
      </c>
      <c r="K26065">
        <f>Adjusted_Series!K26065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Adjusted_Series!C26066</f>
        <v>0</v>
      </c>
      <c r="D26066">
        <f>Adjusted_Series!D26066</f>
        <v>0.18038232466603901</v>
      </c>
      <c r="E26066">
        <f>Adjusted_Series!E26066</f>
        <v>0.55343935954560297</v>
      </c>
      <c r="F26066">
        <f>Adjusted_Series!F26066</f>
        <v>1</v>
      </c>
      <c r="G26066">
        <f>Adjusted_Series!G26066</f>
        <v>1</v>
      </c>
      <c r="H26066">
        <f>Adjusted_Series!H26066</f>
        <v>1</v>
      </c>
      <c r="I26066">
        <f>Adjusted_Series!I26066/Installed_capacity_init!$H$2</f>
        <v>3.1692621885402346E-2</v>
      </c>
      <c r="J26066">
        <f>Adjusted_Series!J26066</f>
        <v>1701.1039907165898</v>
      </c>
      <c r="K26066">
        <f>Adjusted_Series!K26066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Adjusted_Series!C26067</f>
        <v>0</v>
      </c>
      <c r="D26067">
        <f>Adjusted_Series!D26067</f>
        <v>0.18189054725890899</v>
      </c>
      <c r="E26067">
        <f>Adjusted_Series!E26067</f>
        <v>0.55251781856128801</v>
      </c>
      <c r="F26067">
        <f>Adjusted_Series!F26067</f>
        <v>1</v>
      </c>
      <c r="G26067">
        <f>Adjusted_Series!G26067</f>
        <v>1</v>
      </c>
      <c r="H26067">
        <f>Adjusted_Series!H26067</f>
        <v>1</v>
      </c>
      <c r="I26067">
        <f>Adjusted_Series!I26067/Installed_capacity_init!$H$2</f>
        <v>3.2226498410333253E-2</v>
      </c>
      <c r="J26067">
        <f>Adjusted_Series!J26067</f>
        <v>1703.22337625879</v>
      </c>
      <c r="K26067">
        <f>Adjusted_Series!K26067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Adjusted_Series!C26068</f>
        <v>0</v>
      </c>
      <c r="D26068">
        <f>Adjusted_Series!D26068</f>
        <v>0.18601928340014601</v>
      </c>
      <c r="E26068">
        <f>Adjusted_Series!E26068</f>
        <v>0.55164219355067801</v>
      </c>
      <c r="F26068">
        <f>Adjusted_Series!F26068</f>
        <v>1</v>
      </c>
      <c r="G26068">
        <f>Adjusted_Series!G26068</f>
        <v>1</v>
      </c>
      <c r="H26068">
        <f>Adjusted_Series!H26068</f>
        <v>1</v>
      </c>
      <c r="I26068">
        <f>Adjusted_Series!I26068/Installed_capacity_init!$H$2</f>
        <v>3.1569348539223184E-2</v>
      </c>
      <c r="J26068">
        <f>Adjusted_Series!J26068</f>
        <v>1686.3498650061199</v>
      </c>
      <c r="K26068">
        <f>Adjusted_Series!K26068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Adjusted_Series!C26069</f>
        <v>0</v>
      </c>
      <c r="D26069">
        <f>Adjusted_Series!D26069</f>
        <v>0.192550916929526</v>
      </c>
      <c r="E26069">
        <f>Adjusted_Series!E26069</f>
        <v>0.55048815016455899</v>
      </c>
      <c r="F26069">
        <f>Adjusted_Series!F26069</f>
        <v>1</v>
      </c>
      <c r="G26069">
        <f>Adjusted_Series!G26069</f>
        <v>1</v>
      </c>
      <c r="H26069">
        <f>Adjusted_Series!H26069</f>
        <v>1</v>
      </c>
      <c r="I26069">
        <f>Adjusted_Series!I26069/Installed_capacity_init!$H$2</f>
        <v>3.0889420935042326E-2</v>
      </c>
      <c r="J26069">
        <f>Adjusted_Series!J26069</f>
        <v>1663.8305308946599</v>
      </c>
      <c r="K26069">
        <f>Adjusted_Series!K26069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Adjusted_Series!C26070</f>
        <v>0</v>
      </c>
      <c r="D26070">
        <f>Adjusted_Series!D26070</f>
        <v>0.19145054924905</v>
      </c>
      <c r="E26070">
        <f>Adjusted_Series!E26070</f>
        <v>0.54946010867395401</v>
      </c>
      <c r="F26070">
        <f>Adjusted_Series!F26070</f>
        <v>1</v>
      </c>
      <c r="G26070">
        <f>Adjusted_Series!G26070</f>
        <v>1</v>
      </c>
      <c r="H26070">
        <f>Adjusted_Series!H26070</f>
        <v>1</v>
      </c>
      <c r="I26070">
        <f>Adjusted_Series!I26070/Installed_capacity_init!$H$2</f>
        <v>3.3687038263822203E-2</v>
      </c>
      <c r="J26070">
        <f>Adjusted_Series!J26070</f>
        <v>1752.84438512417</v>
      </c>
      <c r="K26070">
        <f>Adjusted_Series!K26070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Adjusted_Series!C26071</f>
        <v>3.11627273802819E-3</v>
      </c>
      <c r="D26071">
        <f>Adjusted_Series!D26071</f>
        <v>0.19293900435810599</v>
      </c>
      <c r="E26071">
        <f>Adjusted_Series!E26071</f>
        <v>0.54608063670826901</v>
      </c>
      <c r="F26071">
        <f>Adjusted_Series!F26071</f>
        <v>1</v>
      </c>
      <c r="G26071">
        <f>Adjusted_Series!G26071</f>
        <v>1</v>
      </c>
      <c r="H26071">
        <f>Adjusted_Series!H26071</f>
        <v>1</v>
      </c>
      <c r="I26071">
        <f>Adjusted_Series!I26071/Installed_capacity_init!$H$2</f>
        <v>3.6100080367748262E-2</v>
      </c>
      <c r="J26071">
        <f>Adjusted_Series!J26071</f>
        <v>1810.7526322901499</v>
      </c>
      <c r="K26071">
        <f>Adjusted_Series!K26071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Adjusted_Series!C26072</f>
        <v>0.156394333026903</v>
      </c>
      <c r="D26072">
        <f>Adjusted_Series!D26072</f>
        <v>0.196456468659303</v>
      </c>
      <c r="E26072">
        <f>Adjusted_Series!E26072</f>
        <v>0.54226968308161005</v>
      </c>
      <c r="F26072">
        <f>Adjusted_Series!F26072</f>
        <v>1</v>
      </c>
      <c r="G26072">
        <f>Adjusted_Series!G26072</f>
        <v>1</v>
      </c>
      <c r="H26072">
        <f>Adjusted_Series!H26072</f>
        <v>1</v>
      </c>
      <c r="I26072">
        <f>Adjusted_Series!I26072/Installed_capacity_init!$H$2</f>
        <v>3.8456727651950191E-2</v>
      </c>
      <c r="J26072">
        <f>Adjusted_Series!J26072</f>
        <v>1874.6247582843801</v>
      </c>
      <c r="K26072">
        <f>Adjusted_Series!K2607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Adjusted_Series!C26073</f>
        <v>0.31065033978064399</v>
      </c>
      <c r="D26073">
        <f>Adjusted_Series!D26073</f>
        <v>0.21868570064313</v>
      </c>
      <c r="E26073">
        <f>Adjusted_Series!E26073</f>
        <v>0.53600840610895595</v>
      </c>
      <c r="F26073">
        <f>Adjusted_Series!F26073</f>
        <v>1</v>
      </c>
      <c r="G26073">
        <f>Adjusted_Series!G26073</f>
        <v>1</v>
      </c>
      <c r="H26073">
        <f>Adjusted_Series!H26073</f>
        <v>1</v>
      </c>
      <c r="I26073">
        <f>Adjusted_Series!I26073/Installed_capacity_init!$H$2</f>
        <v>4.1021017114035614E-2</v>
      </c>
      <c r="J26073">
        <f>Adjusted_Series!J26073</f>
        <v>1950.21782246719</v>
      </c>
      <c r="K26073">
        <f>Adjusted_Series!K26073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Adjusted_Series!C26074</f>
        <v>0.41529101482603098</v>
      </c>
      <c r="D26074">
        <f>Adjusted_Series!D26074</f>
        <v>0.24743051510507999</v>
      </c>
      <c r="E26074">
        <f>Adjusted_Series!E26074</f>
        <v>0.52955685958523302</v>
      </c>
      <c r="F26074">
        <f>Adjusted_Series!F26074</f>
        <v>1</v>
      </c>
      <c r="G26074">
        <f>Adjusted_Series!G26074</f>
        <v>1</v>
      </c>
      <c r="H26074">
        <f>Adjusted_Series!H26074</f>
        <v>1</v>
      </c>
      <c r="I26074">
        <f>Adjusted_Series!I26074/Installed_capacity_init!$H$2</f>
        <v>4.4267595950640067E-2</v>
      </c>
      <c r="J26074">
        <f>Adjusted_Series!J26074</f>
        <v>2044.4180275781498</v>
      </c>
      <c r="K26074">
        <f>Adjusted_Series!K26074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Adjusted_Series!C26075</f>
        <v>0.47994273081044497</v>
      </c>
      <c r="D26075">
        <f>Adjusted_Series!D26075</f>
        <v>0.28194923821436702</v>
      </c>
      <c r="E26075">
        <f>Adjusted_Series!E26075</f>
        <v>0.52237967898864701</v>
      </c>
      <c r="F26075">
        <f>Adjusted_Series!F26075</f>
        <v>1</v>
      </c>
      <c r="G26075">
        <f>Adjusted_Series!G26075</f>
        <v>1</v>
      </c>
      <c r="H26075">
        <f>Adjusted_Series!H26075</f>
        <v>1</v>
      </c>
      <c r="I26075">
        <f>Adjusted_Series!I26075/Installed_capacity_init!$H$2</f>
        <v>4.7493443059310983E-2</v>
      </c>
      <c r="J26075">
        <f>Adjusted_Series!J26075</f>
        <v>2145.0116664787201</v>
      </c>
      <c r="K26075">
        <f>Adjusted_Series!K26075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Adjusted_Series!C26076</f>
        <v>0.55293963545209901</v>
      </c>
      <c r="D26076">
        <f>Adjusted_Series!D26076</f>
        <v>0.29849334052939702</v>
      </c>
      <c r="E26076">
        <f>Adjusted_Series!E26076</f>
        <v>0.51678448591478399</v>
      </c>
      <c r="F26076">
        <f>Adjusted_Series!F26076</f>
        <v>1</v>
      </c>
      <c r="G26076">
        <f>Adjusted_Series!G26076</f>
        <v>1</v>
      </c>
      <c r="H26076">
        <f>Adjusted_Series!H26076</f>
        <v>1</v>
      </c>
      <c r="I26076">
        <f>Adjusted_Series!I26076/Installed_capacity_init!$H$2</f>
        <v>5.1976636299174907E-2</v>
      </c>
      <c r="J26076">
        <f>Adjusted_Series!J26076</f>
        <v>2310.6678108306201</v>
      </c>
      <c r="K26076">
        <f>Adjusted_Series!K26076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Adjusted_Series!C26077</f>
        <v>0.55827598870151995</v>
      </c>
      <c r="D26077">
        <f>Adjusted_Series!D26077</f>
        <v>0.31907404982618798</v>
      </c>
      <c r="E26077">
        <f>Adjusted_Series!E26077</f>
        <v>0.51064825127769298</v>
      </c>
      <c r="F26077">
        <f>Adjusted_Series!F26077</f>
        <v>1</v>
      </c>
      <c r="G26077">
        <f>Adjusted_Series!G26077</f>
        <v>1</v>
      </c>
      <c r="H26077">
        <f>Adjusted_Series!H26077</f>
        <v>1</v>
      </c>
      <c r="I26077">
        <f>Adjusted_Series!I26077/Installed_capacity_init!$H$2</f>
        <v>5.6503003013425548E-2</v>
      </c>
      <c r="J26077">
        <f>Adjusted_Series!J26077</f>
        <v>2494.7895145929501</v>
      </c>
      <c r="K26077">
        <f>Adjusted_Series!K26077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Adjusted_Series!C26078</f>
        <v>0.49964886153731602</v>
      </c>
      <c r="D26078">
        <f>Adjusted_Series!D26078</f>
        <v>0.34312188401162502</v>
      </c>
      <c r="E26078">
        <f>Adjusted_Series!E26078</f>
        <v>0.50660159321010401</v>
      </c>
      <c r="F26078">
        <f>Adjusted_Series!F26078</f>
        <v>1</v>
      </c>
      <c r="G26078">
        <f>Adjusted_Series!G26078</f>
        <v>1</v>
      </c>
      <c r="H26078">
        <f>Adjusted_Series!H26078</f>
        <v>1</v>
      </c>
      <c r="I26078">
        <f>Adjusted_Series!I26078/Installed_capacity_init!$H$2</f>
        <v>6.0997463732946025E-2</v>
      </c>
      <c r="J26078">
        <f>Adjusted_Series!J26078</f>
        <v>2678.93853718635</v>
      </c>
      <c r="K26078">
        <f>Adjusted_Series!K26078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Adjusted_Series!C26079</f>
        <v>0.45226280620018</v>
      </c>
      <c r="D26079">
        <f>Adjusted_Series!D26079</f>
        <v>0.33241989971186497</v>
      </c>
      <c r="E26079">
        <f>Adjusted_Series!E26079</f>
        <v>0.51345037021571804</v>
      </c>
      <c r="F26079">
        <f>Adjusted_Series!F26079</f>
        <v>1</v>
      </c>
      <c r="G26079">
        <f>Adjusted_Series!G26079</f>
        <v>1</v>
      </c>
      <c r="H26079">
        <f>Adjusted_Series!H26079</f>
        <v>1</v>
      </c>
      <c r="I26079">
        <f>Adjusted_Series!I26079/Installed_capacity_init!$H$2</f>
        <v>6.3784674214457326E-2</v>
      </c>
      <c r="J26079">
        <f>Adjusted_Series!J26079</f>
        <v>2808.5501444879701</v>
      </c>
      <c r="K26079">
        <f>Adjusted_Series!K26079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Adjusted_Series!C26080</f>
        <v>0.36795560176918102</v>
      </c>
      <c r="D26080">
        <f>Adjusted_Series!D26080</f>
        <v>0.32429972797527401</v>
      </c>
      <c r="E26080">
        <f>Adjusted_Series!E26080</f>
        <v>0.52432058283098804</v>
      </c>
      <c r="F26080">
        <f>Adjusted_Series!F26080</f>
        <v>1</v>
      </c>
      <c r="G26080">
        <f>Adjusted_Series!G26080</f>
        <v>1</v>
      </c>
      <c r="H26080">
        <f>Adjusted_Series!H26080</f>
        <v>1</v>
      </c>
      <c r="I26080">
        <f>Adjusted_Series!I26080/Installed_capacity_init!$H$2</f>
        <v>6.6938962870078958E-2</v>
      </c>
      <c r="J26080">
        <f>Adjusted_Series!J26080</f>
        <v>2922.3620867224704</v>
      </c>
      <c r="K26080">
        <f>Adjusted_Series!K26080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Adjusted_Series!C26081</f>
        <v>0.23902724591615901</v>
      </c>
      <c r="D26081">
        <f>Adjusted_Series!D26081</f>
        <v>0.318707008960394</v>
      </c>
      <c r="E26081">
        <f>Adjusted_Series!E26081</f>
        <v>0.53723262823637696</v>
      </c>
      <c r="F26081">
        <f>Adjusted_Series!F26081</f>
        <v>1</v>
      </c>
      <c r="G26081">
        <f>Adjusted_Series!G26081</f>
        <v>1</v>
      </c>
      <c r="H26081">
        <f>Adjusted_Series!H26081</f>
        <v>1</v>
      </c>
      <c r="I26081">
        <f>Adjusted_Series!I26081/Installed_capacity_init!$H$2</f>
        <v>7.0124062268385939E-2</v>
      </c>
      <c r="J26081">
        <f>Adjusted_Series!J26081</f>
        <v>3044.1715003805602</v>
      </c>
      <c r="K26081">
        <f>Adjusted_Series!K26081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Adjusted_Series!C26082</f>
        <v>0.107599900934648</v>
      </c>
      <c r="D26082">
        <f>Adjusted_Series!D26082</f>
        <v>0.27087988681528702</v>
      </c>
      <c r="E26082">
        <f>Adjusted_Series!E26082</f>
        <v>0.54715694991442398</v>
      </c>
      <c r="F26082">
        <f>Adjusted_Series!F26082</f>
        <v>1</v>
      </c>
      <c r="G26082">
        <f>Adjusted_Series!G26082</f>
        <v>1</v>
      </c>
      <c r="H26082">
        <f>Adjusted_Series!H26082</f>
        <v>1</v>
      </c>
      <c r="I26082">
        <f>Adjusted_Series!I26082/Installed_capacity_init!$H$2</f>
        <v>6.2949283303276218E-2</v>
      </c>
      <c r="J26082">
        <f>Adjusted_Series!J26082</f>
        <v>2795.49179535539</v>
      </c>
      <c r="K26082">
        <f>Adjusted_Series!K2608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Adjusted_Series!C26083</f>
        <v>1.6962876682810098E-2</v>
      </c>
      <c r="D26083">
        <f>Adjusted_Series!D26083</f>
        <v>0.23086147635353901</v>
      </c>
      <c r="E26083">
        <f>Adjusted_Series!E26083</f>
        <v>0.55972485117312398</v>
      </c>
      <c r="F26083">
        <f>Adjusted_Series!F26083</f>
        <v>1</v>
      </c>
      <c r="G26083">
        <f>Adjusted_Series!G26083</f>
        <v>1</v>
      </c>
      <c r="H26083">
        <f>Adjusted_Series!H26083</f>
        <v>1</v>
      </c>
      <c r="I26083">
        <f>Adjusted_Series!I26083/Installed_capacity_init!$H$2</f>
        <v>5.6018145884465666E-2</v>
      </c>
      <c r="J26083">
        <f>Adjusted_Series!J26083</f>
        <v>2561.1448907014701</v>
      </c>
      <c r="K26083">
        <f>Adjusted_Series!K26083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Adjusted_Series!C26084</f>
        <v>0</v>
      </c>
      <c r="D26084">
        <f>Adjusted_Series!D26084</f>
        <v>0.19808351940927399</v>
      </c>
      <c r="E26084">
        <f>Adjusted_Series!E26084</f>
        <v>0.57010924542623098</v>
      </c>
      <c r="F26084">
        <f>Adjusted_Series!F26084</f>
        <v>1</v>
      </c>
      <c r="G26084">
        <f>Adjusted_Series!G26084</f>
        <v>1</v>
      </c>
      <c r="H26084">
        <f>Adjusted_Series!H26084</f>
        <v>1</v>
      </c>
      <c r="I26084">
        <f>Adjusted_Series!I26084/Installed_capacity_init!$H$2</f>
        <v>4.9152762822196071E-2</v>
      </c>
      <c r="J26084">
        <f>Adjusted_Series!J26084</f>
        <v>2332.84490994937</v>
      </c>
      <c r="K26084">
        <f>Adjusted_Series!K26084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Adjusted_Series!C26085</f>
        <v>0</v>
      </c>
      <c r="D26085">
        <f>Adjusted_Series!D26085</f>
        <v>0.18881015319241701</v>
      </c>
      <c r="E26085">
        <f>Adjusted_Series!E26085</f>
        <v>0.56353618648542003</v>
      </c>
      <c r="F26085">
        <f>Adjusted_Series!F26085</f>
        <v>1</v>
      </c>
      <c r="G26085">
        <f>Adjusted_Series!G26085</f>
        <v>1</v>
      </c>
      <c r="H26085">
        <f>Adjusted_Series!H26085</f>
        <v>1</v>
      </c>
      <c r="I26085">
        <f>Adjusted_Series!I26085/Installed_capacity_init!$H$2</f>
        <v>4.3252319304067054E-2</v>
      </c>
      <c r="J26085">
        <f>Adjusted_Series!J26085</f>
        <v>2130.9696517133298</v>
      </c>
      <c r="K26085">
        <f>Adjusted_Series!K26085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Adjusted_Series!C26086</f>
        <v>0</v>
      </c>
      <c r="D26086">
        <f>Adjusted_Series!D26086</f>
        <v>0.182197187889062</v>
      </c>
      <c r="E26086">
        <f>Adjusted_Series!E26086</f>
        <v>0.55565613104987299</v>
      </c>
      <c r="F26086">
        <f>Adjusted_Series!F26086</f>
        <v>1</v>
      </c>
      <c r="G26086">
        <f>Adjusted_Series!G26086</f>
        <v>1</v>
      </c>
      <c r="H26086">
        <f>Adjusted_Series!H26086</f>
        <v>1</v>
      </c>
      <c r="I26086">
        <f>Adjusted_Series!I26086/Installed_capacity_init!$H$2</f>
        <v>3.7458471675848037E-2</v>
      </c>
      <c r="J26086">
        <f>Adjusted_Series!J26086</f>
        <v>1943.9178291809301</v>
      </c>
      <c r="K26086">
        <f>Adjusted_Series!K26086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Adjusted_Series!C26087</f>
        <v>0</v>
      </c>
      <c r="D26087">
        <f>Adjusted_Series!D26087</f>
        <v>0.17840276698768401</v>
      </c>
      <c r="E26087">
        <f>Adjusted_Series!E26087</f>
        <v>0.54541407076946502</v>
      </c>
      <c r="F26087">
        <f>Adjusted_Series!F26087</f>
        <v>1</v>
      </c>
      <c r="G26087">
        <f>Adjusted_Series!G26087</f>
        <v>1</v>
      </c>
      <c r="H26087">
        <f>Adjusted_Series!H26087</f>
        <v>1</v>
      </c>
      <c r="I26087">
        <f>Adjusted_Series!I26087/Installed_capacity_init!$H$2</f>
        <v>3.1685790895708395E-2</v>
      </c>
      <c r="J26087">
        <f>Adjusted_Series!J26087</f>
        <v>1748.66081010374</v>
      </c>
      <c r="K26087">
        <f>Adjusted_Series!K26087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Adjusted_Series!C26088</f>
        <v>0</v>
      </c>
      <c r="D26088">
        <f>Adjusted_Series!D26088</f>
        <v>0.17959765397133901</v>
      </c>
      <c r="E26088">
        <f>Adjusted_Series!E26088</f>
        <v>0.53562072198382304</v>
      </c>
      <c r="F26088">
        <f>Adjusted_Series!F26088</f>
        <v>1</v>
      </c>
      <c r="G26088">
        <f>Adjusted_Series!G26088</f>
        <v>1</v>
      </c>
      <c r="H26088">
        <f>Adjusted_Series!H26088</f>
        <v>1</v>
      </c>
      <c r="I26088">
        <f>Adjusted_Series!I26088/Installed_capacity_init!$H$2</f>
        <v>3.1329345179466339E-2</v>
      </c>
      <c r="J26088">
        <f>Adjusted_Series!J26088</f>
        <v>1739.2964768833601</v>
      </c>
      <c r="K26088">
        <f>Adjusted_Series!K26088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Adjusted_Series!C26089</f>
        <v>0</v>
      </c>
      <c r="D26089">
        <f>Adjusted_Series!D26089</f>
        <v>0.183042264378698</v>
      </c>
      <c r="E26089">
        <f>Adjusted_Series!E26089</f>
        <v>0.52666985370943598</v>
      </c>
      <c r="F26089">
        <f>Adjusted_Series!F26089</f>
        <v>1</v>
      </c>
      <c r="G26089">
        <f>Adjusted_Series!G26089</f>
        <v>1</v>
      </c>
      <c r="H26089">
        <f>Adjusted_Series!H26089</f>
        <v>1</v>
      </c>
      <c r="I26089">
        <f>Adjusted_Series!I26089/Installed_capacity_init!$H$2</f>
        <v>3.1066466715752257E-2</v>
      </c>
      <c r="J26089">
        <f>Adjusted_Series!J26089</f>
        <v>1728.07191639699</v>
      </c>
      <c r="K26089">
        <f>Adjusted_Series!K26089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Adjusted_Series!C26090</f>
        <v>0</v>
      </c>
      <c r="D26090">
        <f>Adjusted_Series!D26090</f>
        <v>0.12511571110127301</v>
      </c>
      <c r="E26090">
        <f>Adjusted_Series!E26090</f>
        <v>0.197870063464166</v>
      </c>
      <c r="F26090">
        <f>Adjusted_Series!F26090</f>
        <v>1</v>
      </c>
      <c r="G26090">
        <f>Adjusted_Series!G26090</f>
        <v>1</v>
      </c>
      <c r="H26090">
        <f>Adjusted_Series!H26090</f>
        <v>1</v>
      </c>
      <c r="I26090">
        <f>Adjusted_Series!I26090/Installed_capacity_init!$H$2</f>
        <v>0.23726704663730239</v>
      </c>
      <c r="J26090">
        <f>Adjusted_Series!J26090</f>
        <v>7544</v>
      </c>
      <c r="K26090">
        <f>Adjusted_Series!K26090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Adjusted_Series!C26091</f>
        <v>0</v>
      </c>
      <c r="D26091">
        <f>Adjusted_Series!D26091</f>
        <v>0.12603881398921399</v>
      </c>
      <c r="E26091">
        <f>Adjusted_Series!E26091</f>
        <v>0.20188698534344901</v>
      </c>
      <c r="F26091">
        <f>Adjusted_Series!F26091</f>
        <v>1</v>
      </c>
      <c r="G26091">
        <f>Adjusted_Series!G26091</f>
        <v>1</v>
      </c>
      <c r="H26091">
        <f>Adjusted_Series!H26091</f>
        <v>1</v>
      </c>
      <c r="I26091">
        <f>Adjusted_Series!I26091/Installed_capacity_init!$H$2</f>
        <v>0.23522738673700153</v>
      </c>
      <c r="J26091">
        <f>Adjusted_Series!J26091</f>
        <v>7544</v>
      </c>
      <c r="K26091">
        <f>Adjusted_Series!K26091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Adjusted_Series!C26092</f>
        <v>0</v>
      </c>
      <c r="D26092">
        <f>Adjusted_Series!D26092</f>
        <v>0.12825485863268599</v>
      </c>
      <c r="E26092">
        <f>Adjusted_Series!E26092</f>
        <v>0.209374351191393</v>
      </c>
      <c r="F26092">
        <f>Adjusted_Series!F26092</f>
        <v>1</v>
      </c>
      <c r="G26092">
        <f>Adjusted_Series!G26092</f>
        <v>1</v>
      </c>
      <c r="H26092">
        <f>Adjusted_Series!H26092</f>
        <v>1</v>
      </c>
      <c r="I26092">
        <f>Adjusted_Series!I26092/Installed_capacity_init!$H$2</f>
        <v>0.23086827970171259</v>
      </c>
      <c r="J26092">
        <f>Adjusted_Series!J26092</f>
        <v>7544</v>
      </c>
      <c r="K26092">
        <f>Adjusted_Series!K2609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Adjusted_Series!C26093</f>
        <v>0</v>
      </c>
      <c r="D26093">
        <f>Adjusted_Series!D26093</f>
        <v>0.13227069906803601</v>
      </c>
      <c r="E26093">
        <f>Adjusted_Series!E26093</f>
        <v>0.22051082826318599</v>
      </c>
      <c r="F26093">
        <f>Adjusted_Series!F26093</f>
        <v>1</v>
      </c>
      <c r="G26093">
        <f>Adjusted_Series!G26093</f>
        <v>1</v>
      </c>
      <c r="H26093">
        <f>Adjusted_Series!H26093</f>
        <v>1</v>
      </c>
      <c r="I26093">
        <f>Adjusted_Series!I26093/Installed_capacity_init!$H$2</f>
        <v>0.22645832641289651</v>
      </c>
      <c r="J26093">
        <f>Adjusted_Series!J26093</f>
        <v>7544</v>
      </c>
      <c r="K26093">
        <f>Adjusted_Series!K26093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Adjusted_Series!C26094</f>
        <v>0</v>
      </c>
      <c r="D26094">
        <f>Adjusted_Series!D26094</f>
        <v>0.129075426442645</v>
      </c>
      <c r="E26094">
        <f>Adjusted_Series!E26094</f>
        <v>0.21370775211478099</v>
      </c>
      <c r="F26094">
        <f>Adjusted_Series!F26094</f>
        <v>1</v>
      </c>
      <c r="G26094">
        <f>Adjusted_Series!G26094</f>
        <v>1</v>
      </c>
      <c r="H26094">
        <f>Adjusted_Series!H26094</f>
        <v>1</v>
      </c>
      <c r="I26094">
        <f>Adjusted_Series!I26094/Installed_capacity_init!$H$2</f>
        <v>0.23273592278296021</v>
      </c>
      <c r="J26094">
        <f>Adjusted_Series!J26094</f>
        <v>7544</v>
      </c>
      <c r="K26094">
        <f>Adjusted_Series!K26094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Adjusted_Series!C26095</f>
        <v>2.65546464833669E-2</v>
      </c>
      <c r="D26095">
        <f>Adjusted_Series!D26095</f>
        <v>0.12823410715372799</v>
      </c>
      <c r="E26095">
        <f>Adjusted_Series!E26095</f>
        <v>0.213344144412772</v>
      </c>
      <c r="F26095">
        <f>Adjusted_Series!F26095</f>
        <v>1</v>
      </c>
      <c r="G26095">
        <f>Adjusted_Series!G26095</f>
        <v>1</v>
      </c>
      <c r="H26095">
        <f>Adjusted_Series!H26095</f>
        <v>1</v>
      </c>
      <c r="I26095">
        <f>Adjusted_Series!I26095/Installed_capacity_init!$H$2</f>
        <v>0.23658647697583204</v>
      </c>
      <c r="J26095">
        <f>Adjusted_Series!J26095</f>
        <v>7544</v>
      </c>
      <c r="K26095">
        <f>Adjusted_Series!K26095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Adjusted_Series!C26096</f>
        <v>0.15827315306901901</v>
      </c>
      <c r="D26096">
        <f>Adjusted_Series!D26096</f>
        <v>0.12998641981919701</v>
      </c>
      <c r="E26096">
        <f>Adjusted_Series!E26096</f>
        <v>0.21892456396637799</v>
      </c>
      <c r="F26096">
        <f>Adjusted_Series!F26096</f>
        <v>1</v>
      </c>
      <c r="G26096">
        <f>Adjusted_Series!G26096</f>
        <v>1</v>
      </c>
      <c r="H26096">
        <f>Adjusted_Series!H26096</f>
        <v>1</v>
      </c>
      <c r="I26096">
        <f>Adjusted_Series!I26096/Installed_capacity_init!$H$2</f>
        <v>0.24040060131272564</v>
      </c>
      <c r="J26096">
        <f>Adjusted_Series!J26096</f>
        <v>7544</v>
      </c>
      <c r="K26096">
        <f>Adjusted_Series!K26096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Adjusted_Series!C26097</f>
        <v>0.28873968982856402</v>
      </c>
      <c r="D26097">
        <f>Adjusted_Series!D26097</f>
        <v>0.16647671384184801</v>
      </c>
      <c r="E26097">
        <f>Adjusted_Series!E26097</f>
        <v>0.19594202243213099</v>
      </c>
      <c r="F26097">
        <f>Adjusted_Series!F26097</f>
        <v>1</v>
      </c>
      <c r="G26097">
        <f>Adjusted_Series!G26097</f>
        <v>1</v>
      </c>
      <c r="H26097">
        <f>Adjusted_Series!H26097</f>
        <v>1</v>
      </c>
      <c r="I26097">
        <f>Adjusted_Series!I26097/Installed_capacity_init!$H$2</f>
        <v>0.24513106325197262</v>
      </c>
      <c r="J26097">
        <f>Adjusted_Series!J26097</f>
        <v>7544</v>
      </c>
      <c r="K26097">
        <f>Adjusted_Series!K26097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Adjusted_Series!C26098</f>
        <v>0.37909407832768899</v>
      </c>
      <c r="D26098">
        <f>Adjusted_Series!D26098</f>
        <v>0.215331718606314</v>
      </c>
      <c r="E26098">
        <f>Adjusted_Series!E26098</f>
        <v>0.18051997483663099</v>
      </c>
      <c r="F26098">
        <f>Adjusted_Series!F26098</f>
        <v>1</v>
      </c>
      <c r="G26098">
        <f>Adjusted_Series!G26098</f>
        <v>1</v>
      </c>
      <c r="H26098">
        <f>Adjusted_Series!H26098</f>
        <v>1</v>
      </c>
      <c r="I26098">
        <f>Adjusted_Series!I26098/Installed_capacity_init!$H$2</f>
        <v>0.25097458617282509</v>
      </c>
      <c r="J26098">
        <f>Adjusted_Series!J26098</f>
        <v>7544</v>
      </c>
      <c r="K26098">
        <f>Adjusted_Series!K26098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Adjusted_Series!C26099</f>
        <v>0.42879835335822197</v>
      </c>
      <c r="D26099">
        <f>Adjusted_Series!D26099</f>
        <v>0.27807110574177402</v>
      </c>
      <c r="E26099">
        <f>Adjusted_Series!E26099</f>
        <v>0.17190541826497899</v>
      </c>
      <c r="F26099">
        <f>Adjusted_Series!F26099</f>
        <v>1</v>
      </c>
      <c r="G26099">
        <f>Adjusted_Series!G26099</f>
        <v>1</v>
      </c>
      <c r="H26099">
        <f>Adjusted_Series!H26099</f>
        <v>1</v>
      </c>
      <c r="I26099">
        <f>Adjusted_Series!I26099/Installed_capacity_init!$H$2</f>
        <v>0.25683036678248261</v>
      </c>
      <c r="J26099">
        <f>Adjusted_Series!J26099</f>
        <v>7544</v>
      </c>
      <c r="K26099">
        <f>Adjusted_Series!K26099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Adjusted_Series!C26100</f>
        <v>0.47544870028943298</v>
      </c>
      <c r="D26100">
        <f>Adjusted_Series!D26100</f>
        <v>0.29752743475721399</v>
      </c>
      <c r="E26100">
        <f>Adjusted_Series!E26100</f>
        <v>0.166439482084528</v>
      </c>
      <c r="F26100">
        <f>Adjusted_Series!F26100</f>
        <v>1</v>
      </c>
      <c r="G26100">
        <f>Adjusted_Series!G26100</f>
        <v>1</v>
      </c>
      <c r="H26100">
        <f>Adjusted_Series!H26100</f>
        <v>1</v>
      </c>
      <c r="I26100">
        <f>Adjusted_Series!I26100/Installed_capacity_init!$H$2</f>
        <v>0.26097230936378973</v>
      </c>
      <c r="J26100">
        <f>Adjusted_Series!J26100</f>
        <v>7544</v>
      </c>
      <c r="K26100">
        <f>Adjusted_Series!K26100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Adjusted_Series!C26101</f>
        <v>0.479600863975988</v>
      </c>
      <c r="D26101">
        <f>Adjusted_Series!D26101</f>
        <v>0.322463697208625</v>
      </c>
      <c r="E26101">
        <f>Adjusted_Series!E26101</f>
        <v>0.169649095032087</v>
      </c>
      <c r="F26101">
        <f>Adjusted_Series!F26101</f>
        <v>1</v>
      </c>
      <c r="G26101">
        <f>Adjusted_Series!G26101</f>
        <v>1</v>
      </c>
      <c r="H26101">
        <f>Adjusted_Series!H26101</f>
        <v>1</v>
      </c>
      <c r="I26101">
        <f>Adjusted_Series!I26101/Installed_capacity_init!$H$2</f>
        <v>0.2668854466569327</v>
      </c>
      <c r="J26101">
        <f>Adjusted_Series!J26101</f>
        <v>7544</v>
      </c>
      <c r="K26101">
        <f>Adjusted_Series!K26101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Adjusted_Series!C26102</f>
        <v>0.44238818066840102</v>
      </c>
      <c r="D26102">
        <f>Adjusted_Series!D26102</f>
        <v>0.35290018487425001</v>
      </c>
      <c r="E26102">
        <f>Adjusted_Series!E26102</f>
        <v>0.18071717727136499</v>
      </c>
      <c r="F26102">
        <f>Adjusted_Series!F26102</f>
        <v>1</v>
      </c>
      <c r="G26102">
        <f>Adjusted_Series!G26102</f>
        <v>1</v>
      </c>
      <c r="H26102">
        <f>Adjusted_Series!H26102</f>
        <v>1</v>
      </c>
      <c r="I26102">
        <f>Adjusted_Series!I26102/Installed_capacity_init!$H$2</f>
        <v>0.27286298692917899</v>
      </c>
      <c r="J26102">
        <f>Adjusted_Series!J26102</f>
        <v>7544</v>
      </c>
      <c r="K26102">
        <f>Adjusted_Series!K2610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Adjusted_Series!C26103</f>
        <v>0.40529636150331999</v>
      </c>
      <c r="D26103">
        <f>Adjusted_Series!D26103</f>
        <v>0.33812033341273801</v>
      </c>
      <c r="E26103">
        <f>Adjusted_Series!E26103</f>
        <v>0.194809645616767</v>
      </c>
      <c r="F26103">
        <f>Adjusted_Series!F26103</f>
        <v>1</v>
      </c>
      <c r="G26103">
        <f>Adjusted_Series!G26103</f>
        <v>1</v>
      </c>
      <c r="H26103">
        <f>Adjusted_Series!H26103</f>
        <v>1</v>
      </c>
      <c r="I26103">
        <f>Adjusted_Series!I26103/Installed_capacity_init!$H$2</f>
        <v>0.27599819225448835</v>
      </c>
      <c r="J26103">
        <f>Adjusted_Series!J26103</f>
        <v>7544</v>
      </c>
      <c r="K26103">
        <f>Adjusted_Series!K26103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Adjusted_Series!C26104</f>
        <v>0.34153245055314102</v>
      </c>
      <c r="D26104">
        <f>Adjusted_Series!D26104</f>
        <v>0.32647147004860499</v>
      </c>
      <c r="E26104">
        <f>Adjusted_Series!E26104</f>
        <v>0.218376699066131</v>
      </c>
      <c r="F26104">
        <f>Adjusted_Series!F26104</f>
        <v>1</v>
      </c>
      <c r="G26104">
        <f>Adjusted_Series!G26104</f>
        <v>1</v>
      </c>
      <c r="H26104">
        <f>Adjusted_Series!H26104</f>
        <v>1</v>
      </c>
      <c r="I26104">
        <f>Adjusted_Series!I26104/Installed_capacity_init!$H$2</f>
        <v>0.28065935929647967</v>
      </c>
      <c r="J26104">
        <f>Adjusted_Series!J26104</f>
        <v>7544</v>
      </c>
      <c r="K26104">
        <f>Adjusted_Series!K26104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Adjusted_Series!C26105</f>
        <v>0.249063108459463</v>
      </c>
      <c r="D26105">
        <f>Adjusted_Series!D26105</f>
        <v>0.31902842123192299</v>
      </c>
      <c r="E26105">
        <f>Adjusted_Series!E26105</f>
        <v>0.24900167688651201</v>
      </c>
      <c r="F26105">
        <f>Adjusted_Series!F26105</f>
        <v>1</v>
      </c>
      <c r="G26105">
        <f>Adjusted_Series!G26105</f>
        <v>1</v>
      </c>
      <c r="H26105">
        <f>Adjusted_Series!H26105</f>
        <v>1</v>
      </c>
      <c r="I26105">
        <f>Adjusted_Series!I26105/Installed_capacity_init!$H$2</f>
        <v>0.28533100088360869</v>
      </c>
      <c r="J26105">
        <f>Adjusted_Series!J26105</f>
        <v>7544</v>
      </c>
      <c r="K26105">
        <f>Adjusted_Series!K26105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Adjusted_Series!C26106</f>
        <v>0.14853355677934199</v>
      </c>
      <c r="D26106">
        <f>Adjusted_Series!D26106</f>
        <v>0.24046380037100001</v>
      </c>
      <c r="E26106">
        <f>Adjusted_Series!E26106</f>
        <v>0.24368057491091599</v>
      </c>
      <c r="F26106">
        <f>Adjusted_Series!F26106</f>
        <v>1</v>
      </c>
      <c r="G26106">
        <f>Adjusted_Series!G26106</f>
        <v>1</v>
      </c>
      <c r="H26106">
        <f>Adjusted_Series!H26106</f>
        <v>1</v>
      </c>
      <c r="I26106">
        <f>Adjusted_Series!I26106/Installed_capacity_init!$H$2</f>
        <v>0.27332663650734917</v>
      </c>
      <c r="J26106">
        <f>Adjusted_Series!J26106</f>
        <v>7544</v>
      </c>
      <c r="K26106">
        <f>Adjusted_Series!K26106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Adjusted_Series!C26107</f>
        <v>3.6305995972384902E-2</v>
      </c>
      <c r="D26107">
        <f>Adjusted_Series!D26107</f>
        <v>0.17771397965292399</v>
      </c>
      <c r="E26107">
        <f>Adjusted_Series!E26107</f>
        <v>0.24097711721164899</v>
      </c>
      <c r="F26107">
        <f>Adjusted_Series!F26107</f>
        <v>1</v>
      </c>
      <c r="G26107">
        <f>Adjusted_Series!G26107</f>
        <v>1</v>
      </c>
      <c r="H26107">
        <f>Adjusted_Series!H26107</f>
        <v>1</v>
      </c>
      <c r="I26107">
        <f>Adjusted_Series!I26107/Installed_capacity_init!$H$2</f>
        <v>0.26287421536284128</v>
      </c>
      <c r="J26107">
        <f>Adjusted_Series!J26107</f>
        <v>7544</v>
      </c>
      <c r="K26107">
        <f>Adjusted_Series!K26107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Adjusted_Series!C26108</f>
        <v>1.0136902755520001E-3</v>
      </c>
      <c r="D26108">
        <f>Adjusted_Series!D26108</f>
        <v>0.129611951471096</v>
      </c>
      <c r="E26108">
        <f>Adjusted_Series!E26108</f>
        <v>0.240620159062781</v>
      </c>
      <c r="F26108">
        <f>Adjusted_Series!F26108</f>
        <v>1</v>
      </c>
      <c r="G26108">
        <f>Adjusted_Series!G26108</f>
        <v>1</v>
      </c>
      <c r="H26108">
        <f>Adjusted_Series!H26108</f>
        <v>1</v>
      </c>
      <c r="I26108">
        <f>Adjusted_Series!I26108/Installed_capacity_init!$H$2</f>
        <v>0.25243440001191653</v>
      </c>
      <c r="J26108">
        <f>Adjusted_Series!J26108</f>
        <v>7544</v>
      </c>
      <c r="K26108">
        <f>Adjusted_Series!K26108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Adjusted_Series!C26109</f>
        <v>0</v>
      </c>
      <c r="D26109">
        <f>Adjusted_Series!D26109</f>
        <v>0.111532859927486</v>
      </c>
      <c r="E26109">
        <f>Adjusted_Series!E26109</f>
        <v>0.22151769276375399</v>
      </c>
      <c r="F26109">
        <f>Adjusted_Series!F26109</f>
        <v>1</v>
      </c>
      <c r="G26109">
        <f>Adjusted_Series!G26109</f>
        <v>1</v>
      </c>
      <c r="H26109">
        <f>Adjusted_Series!H26109</f>
        <v>1</v>
      </c>
      <c r="I26109">
        <f>Adjusted_Series!I26109/Installed_capacity_init!$H$2</f>
        <v>0.24274831912961073</v>
      </c>
      <c r="J26109">
        <f>Adjusted_Series!J26109</f>
        <v>7544</v>
      </c>
      <c r="K26109">
        <f>Adjusted_Series!K26109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Adjusted_Series!C26110</f>
        <v>0</v>
      </c>
      <c r="D26110">
        <f>Adjusted_Series!D26110</f>
        <v>9.6465164274119705E-2</v>
      </c>
      <c r="E26110">
        <f>Adjusted_Series!E26110</f>
        <v>0.210397443720476</v>
      </c>
      <c r="F26110">
        <f>Adjusted_Series!F26110</f>
        <v>1</v>
      </c>
      <c r="G26110">
        <f>Adjusted_Series!G26110</f>
        <v>1</v>
      </c>
      <c r="H26110">
        <f>Adjusted_Series!H26110</f>
        <v>1</v>
      </c>
      <c r="I26110">
        <f>Adjusted_Series!I26110/Installed_capacity_init!$H$2</f>
        <v>0.23265946421246389</v>
      </c>
      <c r="J26110">
        <f>Adjusted_Series!J26110</f>
        <v>7544</v>
      </c>
      <c r="K26110">
        <f>Adjusted_Series!K26110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Adjusted_Series!C26111</f>
        <v>0</v>
      </c>
      <c r="D26111">
        <f>Adjusted_Series!D26111</f>
        <v>8.4183010910128905E-2</v>
      </c>
      <c r="E26111">
        <f>Adjusted_Series!E26111</f>
        <v>0.20732262067380899</v>
      </c>
      <c r="F26111">
        <f>Adjusted_Series!F26111</f>
        <v>1</v>
      </c>
      <c r="G26111">
        <f>Adjusted_Series!G26111</f>
        <v>1</v>
      </c>
      <c r="H26111">
        <f>Adjusted_Series!H26111</f>
        <v>1</v>
      </c>
      <c r="I26111">
        <f>Adjusted_Series!I26111/Installed_capacity_init!$H$2</f>
        <v>0.22264542457909911</v>
      </c>
      <c r="J26111">
        <f>Adjusted_Series!J26111</f>
        <v>7544</v>
      </c>
      <c r="K26111">
        <f>Adjusted_Series!K26111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Adjusted_Series!C26112</f>
        <v>0</v>
      </c>
      <c r="D26112">
        <f>Adjusted_Series!D26112</f>
        <v>8.2996730883722294E-2</v>
      </c>
      <c r="E26112">
        <f>Adjusted_Series!E26112</f>
        <v>0.19329948781478701</v>
      </c>
      <c r="F26112">
        <f>Adjusted_Series!F26112</f>
        <v>1</v>
      </c>
      <c r="G26112">
        <f>Adjusted_Series!G26112</f>
        <v>1</v>
      </c>
      <c r="H26112">
        <f>Adjusted_Series!H26112</f>
        <v>1</v>
      </c>
      <c r="I26112">
        <f>Adjusted_Series!I26112/Installed_capacity_init!$H$2</f>
        <v>0.22108080222523455</v>
      </c>
      <c r="J26112">
        <f>Adjusted_Series!J26112</f>
        <v>7544</v>
      </c>
      <c r="K26112">
        <f>Adjusted_Series!K2611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Adjusted_Series!C26113</f>
        <v>0</v>
      </c>
      <c r="D26113">
        <f>Adjusted_Series!D26113</f>
        <v>8.3062374218047796E-2</v>
      </c>
      <c r="E26113">
        <f>Adjusted_Series!E26113</f>
        <v>0.183197755984187</v>
      </c>
      <c r="F26113">
        <f>Adjusted_Series!F26113</f>
        <v>1</v>
      </c>
      <c r="G26113">
        <f>Adjusted_Series!G26113</f>
        <v>1</v>
      </c>
      <c r="H26113">
        <f>Adjusted_Series!H26113</f>
        <v>1</v>
      </c>
      <c r="I26113">
        <f>Adjusted_Series!I26113/Installed_capacity_init!$H$2</f>
        <v>0.21835866568857043</v>
      </c>
      <c r="J26113">
        <f>Adjusted_Series!J26113</f>
        <v>7544</v>
      </c>
      <c r="K26113">
        <f>Adjusted_Series!K26113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Adjusted_Series!C26114</f>
        <v>0</v>
      </c>
      <c r="D26114">
        <f>Adjusted_Series!D26114</f>
        <v>0.131925534357381</v>
      </c>
      <c r="E26114">
        <f>Adjusted_Series!E26114</f>
        <v>0.48125029866865598</v>
      </c>
      <c r="F26114">
        <f>Adjusted_Series!F26114</f>
        <v>1</v>
      </c>
      <c r="G26114">
        <f>Adjusted_Series!G26114</f>
        <v>1</v>
      </c>
      <c r="H26114">
        <f>Adjusted_Series!H26114</f>
        <v>1</v>
      </c>
      <c r="I26114">
        <f>Adjusted_Series!I26114/Installed_capacity_init!$H$2</f>
        <v>4.376106911864746E-2</v>
      </c>
      <c r="J26114">
        <f>Adjusted_Series!J26114</f>
        <v>2395.0502047489304</v>
      </c>
      <c r="K26114">
        <f>Adjusted_Series!K26114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Adjusted_Series!C26115</f>
        <v>0</v>
      </c>
      <c r="D26115">
        <f>Adjusted_Series!D26115</f>
        <v>0.129578248203496</v>
      </c>
      <c r="E26115">
        <f>Adjusted_Series!E26115</f>
        <v>0.48196962182296699</v>
      </c>
      <c r="F26115">
        <f>Adjusted_Series!F26115</f>
        <v>1</v>
      </c>
      <c r="G26115">
        <f>Adjusted_Series!G26115</f>
        <v>1</v>
      </c>
      <c r="H26115">
        <f>Adjusted_Series!H26115</f>
        <v>1</v>
      </c>
      <c r="I26115">
        <f>Adjusted_Series!I26115/Installed_capacity_init!$H$2</f>
        <v>4.4685042680080569E-2</v>
      </c>
      <c r="J26115">
        <f>Adjusted_Series!J26115</f>
        <v>2405.7655588705402</v>
      </c>
      <c r="K26115">
        <f>Adjusted_Series!K26115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Adjusted_Series!C26116</f>
        <v>0</v>
      </c>
      <c r="D26116">
        <f>Adjusted_Series!D26116</f>
        <v>0.129285583516074</v>
      </c>
      <c r="E26116">
        <f>Adjusted_Series!E26116</f>
        <v>0.48213502888063398</v>
      </c>
      <c r="F26116">
        <f>Adjusted_Series!F26116</f>
        <v>1</v>
      </c>
      <c r="G26116">
        <f>Adjusted_Series!G26116</f>
        <v>1</v>
      </c>
      <c r="H26116">
        <f>Adjusted_Series!H26116</f>
        <v>1</v>
      </c>
      <c r="I26116">
        <f>Adjusted_Series!I26116/Installed_capacity_init!$H$2</f>
        <v>4.3721520402973224E-2</v>
      </c>
      <c r="J26116">
        <f>Adjusted_Series!J26116</f>
        <v>2388.9987663240499</v>
      </c>
      <c r="K26116">
        <f>Adjusted_Series!K26116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Adjusted_Series!C26117</f>
        <v>0</v>
      </c>
      <c r="D26117">
        <f>Adjusted_Series!D26117</f>
        <v>0.13110162632094899</v>
      </c>
      <c r="E26117">
        <f>Adjusted_Series!E26117</f>
        <v>0.48212704231947601</v>
      </c>
      <c r="F26117">
        <f>Adjusted_Series!F26117</f>
        <v>1</v>
      </c>
      <c r="G26117">
        <f>Adjusted_Series!G26117</f>
        <v>1</v>
      </c>
      <c r="H26117">
        <f>Adjusted_Series!H26117</f>
        <v>1</v>
      </c>
      <c r="I26117">
        <f>Adjusted_Series!I26117/Installed_capacity_init!$H$2</f>
        <v>4.2735077671259558E-2</v>
      </c>
      <c r="J26117">
        <f>Adjusted_Series!J26117</f>
        <v>2362.2907439928504</v>
      </c>
      <c r="K26117">
        <f>Adjusted_Series!K26117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Adjusted_Series!C26118</f>
        <v>0</v>
      </c>
      <c r="D26118">
        <f>Adjusted_Series!D26118</f>
        <v>0.12726280586723099</v>
      </c>
      <c r="E26118">
        <f>Adjusted_Series!E26118</f>
        <v>0.48673604332934201</v>
      </c>
      <c r="F26118">
        <f>Adjusted_Series!F26118</f>
        <v>1</v>
      </c>
      <c r="G26118">
        <f>Adjusted_Series!G26118</f>
        <v>1</v>
      </c>
      <c r="H26118">
        <f>Adjusted_Series!H26118</f>
        <v>1</v>
      </c>
      <c r="I26118">
        <f>Adjusted_Series!I26118/Installed_capacity_init!$H$2</f>
        <v>4.6495936819390786E-2</v>
      </c>
      <c r="J26118">
        <f>Adjusted_Series!J26118</f>
        <v>2464.6581136801096</v>
      </c>
      <c r="K26118">
        <f>Adjusted_Series!K26118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Adjusted_Series!C26119</f>
        <v>8.8147980588081602E-3</v>
      </c>
      <c r="D26119">
        <f>Adjusted_Series!D26119</f>
        <v>0.12528660158388499</v>
      </c>
      <c r="E26119">
        <f>Adjusted_Series!E26119</f>
        <v>0.49065347697150402</v>
      </c>
      <c r="F26119">
        <f>Adjusted_Series!F26119</f>
        <v>1</v>
      </c>
      <c r="G26119">
        <f>Adjusted_Series!G26119</f>
        <v>1</v>
      </c>
      <c r="H26119">
        <f>Adjusted_Series!H26119</f>
        <v>1</v>
      </c>
      <c r="I26119">
        <f>Adjusted_Series!I26119/Installed_capacity_init!$H$2</f>
        <v>4.9747698860095876E-2</v>
      </c>
      <c r="J26119">
        <f>Adjusted_Series!J26119</f>
        <v>2536.5894190576801</v>
      </c>
      <c r="K26119">
        <f>Adjusted_Series!K26119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Adjusted_Series!C26120</f>
        <v>0.15192196003698999</v>
      </c>
      <c r="D26120">
        <f>Adjusted_Series!D26120</f>
        <v>0.12551604313753101</v>
      </c>
      <c r="E26120">
        <f>Adjusted_Series!E26120</f>
        <v>0.49169150215961099</v>
      </c>
      <c r="F26120">
        <f>Adjusted_Series!F26120</f>
        <v>1</v>
      </c>
      <c r="G26120">
        <f>Adjusted_Series!G26120</f>
        <v>1</v>
      </c>
      <c r="H26120">
        <f>Adjusted_Series!H26120</f>
        <v>1</v>
      </c>
      <c r="I26120">
        <f>Adjusted_Series!I26120/Installed_capacity_init!$H$2</f>
        <v>5.2931791145538837E-2</v>
      </c>
      <c r="J26120">
        <f>Adjusted_Series!J26120</f>
        <v>2615.07030107435</v>
      </c>
      <c r="K26120">
        <f>Adjusted_Series!K26120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Adjusted_Series!C26121</f>
        <v>0.296332430676018</v>
      </c>
      <c r="D26121">
        <f>Adjusted_Series!D26121</f>
        <v>0.146228413461052</v>
      </c>
      <c r="E26121">
        <f>Adjusted_Series!E26121</f>
        <v>0.49590461665290803</v>
      </c>
      <c r="F26121">
        <f>Adjusted_Series!F26121</f>
        <v>1</v>
      </c>
      <c r="G26121">
        <f>Adjusted_Series!G26121</f>
        <v>1</v>
      </c>
      <c r="H26121">
        <f>Adjusted_Series!H26121</f>
        <v>1</v>
      </c>
      <c r="I26121">
        <f>Adjusted_Series!I26121/Installed_capacity_init!$H$2</f>
        <v>5.6163878787629955E-2</v>
      </c>
      <c r="J26121">
        <f>Adjusted_Series!J26121</f>
        <v>2703.0250224216998</v>
      </c>
      <c r="K26121">
        <f>Adjusted_Series!K26121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Adjusted_Series!C26122</f>
        <v>0.387011154741432</v>
      </c>
      <c r="D26122">
        <f>Adjusted_Series!D26122</f>
        <v>0.174442901177113</v>
      </c>
      <c r="E26122">
        <f>Adjusted_Series!E26122</f>
        <v>0.49905739355308598</v>
      </c>
      <c r="F26122">
        <f>Adjusted_Series!F26122</f>
        <v>1</v>
      </c>
      <c r="G26122">
        <f>Adjusted_Series!G26122</f>
        <v>1</v>
      </c>
      <c r="H26122">
        <f>Adjusted_Series!H26122</f>
        <v>1</v>
      </c>
      <c r="I26122">
        <f>Adjusted_Series!I26122/Installed_capacity_init!$H$2</f>
        <v>6.0469789194947991E-2</v>
      </c>
      <c r="J26122">
        <f>Adjusted_Series!J26122</f>
        <v>2812.28247778276</v>
      </c>
      <c r="K26122">
        <f>Adjusted_Series!K2612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Adjusted_Series!C26123</f>
        <v>0.45432187089496401</v>
      </c>
      <c r="D26123">
        <f>Adjusted_Series!D26123</f>
        <v>0.21006388771687801</v>
      </c>
      <c r="E26123">
        <f>Adjusted_Series!E26123</f>
        <v>0.50059613622120902</v>
      </c>
      <c r="F26123">
        <f>Adjusted_Series!F26123</f>
        <v>1</v>
      </c>
      <c r="G26123">
        <f>Adjusted_Series!G26123</f>
        <v>1</v>
      </c>
      <c r="H26123">
        <f>Adjusted_Series!H26123</f>
        <v>1</v>
      </c>
      <c r="I26123">
        <f>Adjusted_Series!I26123/Installed_capacity_init!$H$2</f>
        <v>6.4777049158393329E-2</v>
      </c>
      <c r="J26123">
        <f>Adjusted_Series!J26123</f>
        <v>2925.6442089347997</v>
      </c>
      <c r="K26123">
        <f>Adjusted_Series!K26123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Adjusted_Series!C26124</f>
        <v>0.525385643059888</v>
      </c>
      <c r="D26124">
        <f>Adjusted_Series!D26124</f>
        <v>0.225073616819327</v>
      </c>
      <c r="E26124">
        <f>Adjusted_Series!E26124</f>
        <v>0.498276750462886</v>
      </c>
      <c r="F26124">
        <f>Adjusted_Series!F26124</f>
        <v>1</v>
      </c>
      <c r="G26124">
        <f>Adjusted_Series!G26124</f>
        <v>1</v>
      </c>
      <c r="H26124">
        <f>Adjusted_Series!H26124</f>
        <v>1</v>
      </c>
      <c r="I26124">
        <f>Adjusted_Series!I26124/Installed_capacity_init!$H$2</f>
        <v>6.8592358692757691E-2</v>
      </c>
      <c r="J26124">
        <f>Adjusted_Series!J26124</f>
        <v>3050.2700003251002</v>
      </c>
      <c r="K26124">
        <f>Adjusted_Series!K26124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Adjusted_Series!C26125</f>
        <v>0.53407404886786702</v>
      </c>
      <c r="D26125">
        <f>Adjusted_Series!D26125</f>
        <v>0.24523269654275401</v>
      </c>
      <c r="E26125">
        <f>Adjusted_Series!E26125</f>
        <v>0.49716573040418599</v>
      </c>
      <c r="F26125">
        <f>Adjusted_Series!F26125</f>
        <v>1</v>
      </c>
      <c r="G26125">
        <f>Adjusted_Series!G26125</f>
        <v>1</v>
      </c>
      <c r="H26125">
        <f>Adjusted_Series!H26125</f>
        <v>1</v>
      </c>
      <c r="I26125">
        <f>Adjusted_Series!I26125/Installed_capacity_init!$H$2</f>
        <v>7.2572268859450714E-2</v>
      </c>
      <c r="J26125">
        <f>Adjusted_Series!J26125</f>
        <v>3195.33086375221</v>
      </c>
      <c r="K26125">
        <f>Adjusted_Series!K26125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Adjusted_Series!C26126</f>
        <v>0.48370282996163</v>
      </c>
      <c r="D26126">
        <f>Adjusted_Series!D26126</f>
        <v>0.270415974947607</v>
      </c>
      <c r="E26126">
        <f>Adjusted_Series!E26126</f>
        <v>0.49791534575792401</v>
      </c>
      <c r="F26126">
        <f>Adjusted_Series!F26126</f>
        <v>1</v>
      </c>
      <c r="G26126">
        <f>Adjusted_Series!G26126</f>
        <v>1</v>
      </c>
      <c r="H26126">
        <f>Adjusted_Series!H26126</f>
        <v>1</v>
      </c>
      <c r="I26126">
        <f>Adjusted_Series!I26126/Installed_capacity_init!$H$2</f>
        <v>7.648566907040634E-2</v>
      </c>
      <c r="J26126">
        <f>Adjusted_Series!J26126</f>
        <v>3343.0817131280301</v>
      </c>
      <c r="K26126">
        <f>Adjusted_Series!K26126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Adjusted_Series!C26127</f>
        <v>0.44200237587339197</v>
      </c>
      <c r="D26127">
        <f>Adjusted_Series!D26127</f>
        <v>0.26447266818449799</v>
      </c>
      <c r="E26127">
        <f>Adjusted_Series!E26127</f>
        <v>0.50637781094901702</v>
      </c>
      <c r="F26127">
        <f>Adjusted_Series!F26127</f>
        <v>1</v>
      </c>
      <c r="G26127">
        <f>Adjusted_Series!G26127</f>
        <v>1</v>
      </c>
      <c r="H26127">
        <f>Adjusted_Series!H26127</f>
        <v>1</v>
      </c>
      <c r="I26127">
        <f>Adjusted_Series!I26127/Installed_capacity_init!$H$2</f>
        <v>7.8557701572377708E-2</v>
      </c>
      <c r="J26127">
        <f>Adjusted_Series!J26127</f>
        <v>3433.6852000137401</v>
      </c>
      <c r="K26127">
        <f>Adjusted_Series!K26127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Adjusted_Series!C26128</f>
        <v>0.36663508248406501</v>
      </c>
      <c r="D26128">
        <f>Adjusted_Series!D26128</f>
        <v>0.26196302009306299</v>
      </c>
      <c r="E26128">
        <f>Adjusted_Series!E26128</f>
        <v>0.51655301851172697</v>
      </c>
      <c r="F26128">
        <f>Adjusted_Series!F26128</f>
        <v>1</v>
      </c>
      <c r="G26128">
        <f>Adjusted_Series!G26128</f>
        <v>1</v>
      </c>
      <c r="H26128">
        <f>Adjusted_Series!H26128</f>
        <v>1</v>
      </c>
      <c r="I26128">
        <f>Adjusted_Series!I26128/Installed_capacity_init!$H$2</f>
        <v>8.138144222804955E-2</v>
      </c>
      <c r="J26128">
        <f>Adjusted_Series!J26128</f>
        <v>3517.1297582193001</v>
      </c>
      <c r="K26128">
        <f>Adjusted_Series!K26128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Adjusted_Series!C26129</f>
        <v>0.25019820157700201</v>
      </c>
      <c r="D26129">
        <f>Adjusted_Series!D26129</f>
        <v>0.26317700382044001</v>
      </c>
      <c r="E26129">
        <f>Adjusted_Series!E26129</f>
        <v>0.526519186995273</v>
      </c>
      <c r="F26129">
        <f>Adjusted_Series!F26129</f>
        <v>1</v>
      </c>
      <c r="G26129">
        <f>Adjusted_Series!G26129</f>
        <v>1</v>
      </c>
      <c r="H26129">
        <f>Adjusted_Series!H26129</f>
        <v>1</v>
      </c>
      <c r="I26129">
        <f>Adjusted_Series!I26129/Installed_capacity_init!$H$2</f>
        <v>8.4213787766255904E-2</v>
      </c>
      <c r="J26129">
        <f>Adjusted_Series!J26129</f>
        <v>3610.7798421993998</v>
      </c>
      <c r="K26129">
        <f>Adjusted_Series!K26129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Adjusted_Series!C26130</f>
        <v>0.12866548372834399</v>
      </c>
      <c r="D26130">
        <f>Adjusted_Series!D26130</f>
        <v>0.217262098713777</v>
      </c>
      <c r="E26130">
        <f>Adjusted_Series!E26130</f>
        <v>0.53659129618775603</v>
      </c>
      <c r="F26130">
        <f>Adjusted_Series!F26130</f>
        <v>1</v>
      </c>
      <c r="G26130">
        <f>Adjusted_Series!G26130</f>
        <v>1</v>
      </c>
      <c r="H26130">
        <f>Adjusted_Series!H26130</f>
        <v>1</v>
      </c>
      <c r="I26130">
        <f>Adjusted_Series!I26130/Installed_capacity_init!$H$2</f>
        <v>7.7855788770993958E-2</v>
      </c>
      <c r="J26130">
        <f>Adjusted_Series!J26130</f>
        <v>3439.5854182154003</v>
      </c>
      <c r="K26130">
        <f>Adjusted_Series!K26130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Adjusted_Series!C26131</f>
        <v>1.6864685011899701E-2</v>
      </c>
      <c r="D26131">
        <f>Adjusted_Series!D26131</f>
        <v>0.17999907920486799</v>
      </c>
      <c r="E26131">
        <f>Adjusted_Series!E26131</f>
        <v>0.54463010623424402</v>
      </c>
      <c r="F26131">
        <f>Adjusted_Series!F26131</f>
        <v>1</v>
      </c>
      <c r="G26131">
        <f>Adjusted_Series!G26131</f>
        <v>1</v>
      </c>
      <c r="H26131">
        <f>Adjusted_Series!H26131</f>
        <v>1</v>
      </c>
      <c r="I26131">
        <f>Adjusted_Series!I26131/Installed_capacity_init!$H$2</f>
        <v>7.1880778298029663E-2</v>
      </c>
      <c r="J26131">
        <f>Adjusted_Series!J26131</f>
        <v>3286.26469150405</v>
      </c>
      <c r="K26131">
        <f>Adjusted_Series!K26131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Adjusted_Series!C26132</f>
        <v>2.8764527580365798E-6</v>
      </c>
      <c r="D26132">
        <f>Adjusted_Series!D26132</f>
        <v>0.15117037040395501</v>
      </c>
      <c r="E26132">
        <f>Adjusted_Series!E26132</f>
        <v>0.54993126562510597</v>
      </c>
      <c r="F26132">
        <f>Adjusted_Series!F26132</f>
        <v>1</v>
      </c>
      <c r="G26132">
        <f>Adjusted_Series!G26132</f>
        <v>1</v>
      </c>
      <c r="H26132">
        <f>Adjusted_Series!H26132</f>
        <v>1</v>
      </c>
      <c r="I26132">
        <f>Adjusted_Series!I26132/Installed_capacity_init!$H$2</f>
        <v>6.5981293298437535E-2</v>
      </c>
      <c r="J26132">
        <f>Adjusted_Series!J26132</f>
        <v>3132.7584517304099</v>
      </c>
      <c r="K26132">
        <f>Adjusted_Series!K2613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Adjusted_Series!C26133</f>
        <v>0</v>
      </c>
      <c r="D26133">
        <f>Adjusted_Series!D26133</f>
        <v>0.138091458198808</v>
      </c>
      <c r="E26133">
        <f>Adjusted_Series!E26133</f>
        <v>0.54706208217774999</v>
      </c>
      <c r="F26133">
        <f>Adjusted_Series!F26133</f>
        <v>1</v>
      </c>
      <c r="G26133">
        <f>Adjusted_Series!G26133</f>
        <v>1</v>
      </c>
      <c r="H26133">
        <f>Adjusted_Series!H26133</f>
        <v>1</v>
      </c>
      <c r="I26133">
        <f>Adjusted_Series!I26133/Installed_capacity_init!$H$2</f>
        <v>6.1149555584341826E-2</v>
      </c>
      <c r="J26133">
        <f>Adjusted_Series!J26133</f>
        <v>3004.5563197698102</v>
      </c>
      <c r="K26133">
        <f>Adjusted_Series!K26133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Adjusted_Series!C26134</f>
        <v>0</v>
      </c>
      <c r="D26134">
        <f>Adjusted_Series!D26134</f>
        <v>0.128855418862591</v>
      </c>
      <c r="E26134">
        <f>Adjusted_Series!E26134</f>
        <v>0.54139435748089204</v>
      </c>
      <c r="F26134">
        <f>Adjusted_Series!F26134</f>
        <v>1</v>
      </c>
      <c r="G26134">
        <f>Adjusted_Series!G26134</f>
        <v>1</v>
      </c>
      <c r="H26134">
        <f>Adjusted_Series!H26134</f>
        <v>1</v>
      </c>
      <c r="I26134">
        <f>Adjusted_Series!I26134/Installed_capacity_init!$H$2</f>
        <v>5.6412843941390109E-2</v>
      </c>
      <c r="J26134">
        <f>Adjusted_Series!J26134</f>
        <v>2891.9187319123998</v>
      </c>
      <c r="K26134">
        <f>Adjusted_Series!K26134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Adjusted_Series!C26135</f>
        <v>0</v>
      </c>
      <c r="D26135">
        <f>Adjusted_Series!D26135</f>
        <v>0.123288881019784</v>
      </c>
      <c r="E26135">
        <f>Adjusted_Series!E26135</f>
        <v>0.53446659540590902</v>
      </c>
      <c r="F26135">
        <f>Adjusted_Series!F26135</f>
        <v>1</v>
      </c>
      <c r="G26135">
        <f>Adjusted_Series!G26135</f>
        <v>1</v>
      </c>
      <c r="H26135">
        <f>Adjusted_Series!H26135</f>
        <v>1</v>
      </c>
      <c r="I26135">
        <f>Adjusted_Series!I26135/Installed_capacity_init!$H$2</f>
        <v>5.1693196485935913E-2</v>
      </c>
      <c r="J26135">
        <f>Adjusted_Series!J26135</f>
        <v>2776.92751382493</v>
      </c>
      <c r="K26135">
        <f>Adjusted_Series!K26135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Adjusted_Series!C26136</f>
        <v>0</v>
      </c>
      <c r="D26136">
        <f>Adjusted_Series!D26136</f>
        <v>0.120112483484153</v>
      </c>
      <c r="E26136">
        <f>Adjusted_Series!E26136</f>
        <v>0.53976534080044203</v>
      </c>
      <c r="F26136">
        <f>Adjusted_Series!F26136</f>
        <v>1</v>
      </c>
      <c r="G26136">
        <f>Adjusted_Series!G26136</f>
        <v>1</v>
      </c>
      <c r="H26136">
        <f>Adjusted_Series!H26136</f>
        <v>1</v>
      </c>
      <c r="I26136">
        <f>Adjusted_Series!I26136/Installed_capacity_init!$H$2</f>
        <v>5.2093207009087546E-2</v>
      </c>
      <c r="J26136">
        <f>Adjusted_Series!J26136</f>
        <v>2788.5146869905202</v>
      </c>
      <c r="K26136">
        <f>Adjusted_Series!K26136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Adjusted_Series!C26137</f>
        <v>0</v>
      </c>
      <c r="D26137">
        <f>Adjusted_Series!D26137</f>
        <v>0.119291284200437</v>
      </c>
      <c r="E26137">
        <f>Adjusted_Series!E26137</f>
        <v>0.54192941870793498</v>
      </c>
      <c r="F26137">
        <f>Adjusted_Series!F26137</f>
        <v>1</v>
      </c>
      <c r="G26137">
        <f>Adjusted_Series!G26137</f>
        <v>1</v>
      </c>
      <c r="H26137">
        <f>Adjusted_Series!H26137</f>
        <v>1</v>
      </c>
      <c r="I26137">
        <f>Adjusted_Series!I26137/Installed_capacity_init!$H$2</f>
        <v>5.2467816041872679E-2</v>
      </c>
      <c r="J26137">
        <f>Adjusted_Series!J26137</f>
        <v>2793.6216204971397</v>
      </c>
      <c r="K26137">
        <f>Adjusted_Series!K26137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Adjusted_Series!C26138</f>
        <v>0</v>
      </c>
      <c r="D26138">
        <f>Adjusted_Series!D26138</f>
        <v>4.2674380999999997E-2</v>
      </c>
      <c r="E26138">
        <f>Adjusted_Series!E26138</f>
        <v>0.70254703900000004</v>
      </c>
      <c r="F26138">
        <f>Adjusted_Series!F26138</f>
        <v>1</v>
      </c>
      <c r="G26138">
        <f>Adjusted_Series!G26138</f>
        <v>1</v>
      </c>
      <c r="H26138">
        <f>Adjusted_Series!H26138</f>
        <v>1</v>
      </c>
      <c r="I26138">
        <f>Adjusted_Series!I26138/Installed_capacity_init!$H$2</f>
        <v>2.9923357895631483E-2</v>
      </c>
      <c r="J26138">
        <f>Adjusted_Series!J26138</f>
        <v>1393.7961660000001</v>
      </c>
      <c r="K26138">
        <f>Adjusted_Series!K26138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Adjusted_Series!C26139</f>
        <v>0</v>
      </c>
      <c r="D26139">
        <f>Adjusted_Series!D26139</f>
        <v>4.2255875999999998E-2</v>
      </c>
      <c r="E26139">
        <f>Adjusted_Series!E26139</f>
        <v>0.76205490899999995</v>
      </c>
      <c r="F26139">
        <f>Adjusted_Series!F26139</f>
        <v>1</v>
      </c>
      <c r="G26139">
        <f>Adjusted_Series!G26139</f>
        <v>1</v>
      </c>
      <c r="H26139">
        <f>Adjusted_Series!H26139</f>
        <v>1</v>
      </c>
      <c r="I26139">
        <f>Adjusted_Series!I26139/Installed_capacity_init!$H$2</f>
        <v>3.0429624766275708E-2</v>
      </c>
      <c r="J26139">
        <f>Adjusted_Series!J26139</f>
        <v>1403.46511499999</v>
      </c>
      <c r="K26139">
        <f>Adjusted_Series!K26139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Adjusted_Series!C26140</f>
        <v>0</v>
      </c>
      <c r="D26140">
        <f>Adjusted_Series!D26140</f>
        <v>4.2002957E-2</v>
      </c>
      <c r="E26140">
        <f>Adjusted_Series!E26140</f>
        <v>0.79975143699999995</v>
      </c>
      <c r="F26140">
        <f>Adjusted_Series!F26140</f>
        <v>1</v>
      </c>
      <c r="G26140">
        <f>Adjusted_Series!G26140</f>
        <v>1</v>
      </c>
      <c r="H26140">
        <f>Adjusted_Series!H26140</f>
        <v>1</v>
      </c>
      <c r="I26140">
        <f>Adjusted_Series!I26140/Installed_capacity_init!$H$2</f>
        <v>3.0703357980622133E-2</v>
      </c>
      <c r="J26140">
        <f>Adjusted_Series!J26140</f>
        <v>1405.6031620000001</v>
      </c>
      <c r="K26140">
        <f>Adjusted_Series!K26140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Adjusted_Series!C26141</f>
        <v>0</v>
      </c>
      <c r="D26141">
        <f>Adjusted_Series!D26141</f>
        <v>4.2020199000000001E-2</v>
      </c>
      <c r="E26141">
        <f>Adjusted_Series!E26141</f>
        <v>0.81617414600000004</v>
      </c>
      <c r="F26141">
        <f>Adjusted_Series!F26141</f>
        <v>1</v>
      </c>
      <c r="G26141">
        <f>Adjusted_Series!G26141</f>
        <v>1</v>
      </c>
      <c r="H26141">
        <f>Adjusted_Series!H26141</f>
        <v>1</v>
      </c>
      <c r="I26141">
        <f>Adjusted_Series!I26141/Installed_capacity_init!$H$2</f>
        <v>3.0925999320074792E-2</v>
      </c>
      <c r="J26141">
        <f>Adjusted_Series!J26141</f>
        <v>1406.160946</v>
      </c>
      <c r="K26141">
        <f>Adjusted_Series!K26141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Adjusted_Series!C26142</f>
        <v>0</v>
      </c>
      <c r="D26142">
        <f>Adjusted_Series!D26142</f>
        <v>4.0781871999999997E-2</v>
      </c>
      <c r="E26142">
        <f>Adjusted_Series!E26142</f>
        <v>0.838533317</v>
      </c>
      <c r="F26142">
        <f>Adjusted_Series!F26142</f>
        <v>1</v>
      </c>
      <c r="G26142">
        <f>Adjusted_Series!G26142</f>
        <v>1</v>
      </c>
      <c r="H26142">
        <f>Adjusted_Series!H26142</f>
        <v>1</v>
      </c>
      <c r="I26142">
        <f>Adjusted_Series!I26142/Installed_capacity_init!$H$2</f>
        <v>3.1617627146013939E-2</v>
      </c>
      <c r="J26142">
        <f>Adjusted_Series!J26142</f>
        <v>1429.2922560000002</v>
      </c>
      <c r="K26142">
        <f>Adjusted_Series!K2614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Adjusted_Series!C26143</f>
        <v>0</v>
      </c>
      <c r="D26143">
        <f>Adjusted_Series!D26143</f>
        <v>3.9743872E-2</v>
      </c>
      <c r="E26143">
        <f>Adjusted_Series!E26143</f>
        <v>0.86008838700000001</v>
      </c>
      <c r="F26143">
        <f>Adjusted_Series!F26143</f>
        <v>1</v>
      </c>
      <c r="G26143">
        <f>Adjusted_Series!G26143</f>
        <v>1</v>
      </c>
      <c r="H26143">
        <f>Adjusted_Series!H26143</f>
        <v>1</v>
      </c>
      <c r="I26143">
        <f>Adjusted_Series!I26143/Installed_capacity_init!$H$2</f>
        <v>3.2228997110317868E-2</v>
      </c>
      <c r="J26143">
        <f>Adjusted_Series!J26143</f>
        <v>1447.07475599999</v>
      </c>
      <c r="K26143">
        <f>Adjusted_Series!K26143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Adjusted_Series!C26144</f>
        <v>8.9192582000000006E-2</v>
      </c>
      <c r="D26144">
        <f>Adjusted_Series!D26144</f>
        <v>3.8948925000000002E-2</v>
      </c>
      <c r="E26144">
        <f>Adjusted_Series!E26144</f>
        <v>0.871858201</v>
      </c>
      <c r="F26144">
        <f>Adjusted_Series!F26144</f>
        <v>1</v>
      </c>
      <c r="G26144">
        <f>Adjusted_Series!G26144</f>
        <v>1</v>
      </c>
      <c r="H26144">
        <f>Adjusted_Series!H26144</f>
        <v>1</v>
      </c>
      <c r="I26144">
        <f>Adjusted_Series!I26144/Installed_capacity_init!$H$2</f>
        <v>3.2773033231344555E-2</v>
      </c>
      <c r="J26144">
        <f>Adjusted_Series!J26144</f>
        <v>1464.529855</v>
      </c>
      <c r="K26144">
        <f>Adjusted_Series!K26144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Adjusted_Series!C26145</f>
        <v>0.16820734800000001</v>
      </c>
      <c r="D26145">
        <f>Adjusted_Series!D26145</f>
        <v>3.4807645999999998E-2</v>
      </c>
      <c r="E26145">
        <f>Adjusted_Series!E26145</f>
        <v>0.91608992199999995</v>
      </c>
      <c r="F26145">
        <f>Adjusted_Series!F26145</f>
        <v>1</v>
      </c>
      <c r="G26145">
        <f>Adjusted_Series!G26145</f>
        <v>1</v>
      </c>
      <c r="H26145">
        <f>Adjusted_Series!H26145</f>
        <v>1</v>
      </c>
      <c r="I26145">
        <f>Adjusted_Series!I26145/Installed_capacity_init!$H$2</f>
        <v>3.343157555668877E-2</v>
      </c>
      <c r="J26145">
        <f>Adjusted_Series!J26145</f>
        <v>1485.153924</v>
      </c>
      <c r="K26145">
        <f>Adjusted_Series!K26145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Adjusted_Series!C26146</f>
        <v>0.241685547</v>
      </c>
      <c r="D26146">
        <f>Adjusted_Series!D26146</f>
        <v>3.1909260000000002E-2</v>
      </c>
      <c r="E26146">
        <f>Adjusted_Series!E26146</f>
        <v>0.93789349300000002</v>
      </c>
      <c r="F26146">
        <f>Adjusted_Series!F26146</f>
        <v>1</v>
      </c>
      <c r="G26146">
        <f>Adjusted_Series!G26146</f>
        <v>1</v>
      </c>
      <c r="H26146">
        <f>Adjusted_Series!H26146</f>
        <v>1</v>
      </c>
      <c r="I26146">
        <f>Adjusted_Series!I26146/Installed_capacity_init!$H$2</f>
        <v>3.4224768145503993E-2</v>
      </c>
      <c r="J26146">
        <f>Adjusted_Series!J26146</f>
        <v>1513.2198640000001</v>
      </c>
      <c r="K26146">
        <f>Adjusted_Series!K26146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Adjusted_Series!C26147</f>
        <v>0.32254685300000002</v>
      </c>
      <c r="D26147">
        <f>Adjusted_Series!D26147</f>
        <v>3.0242424E-2</v>
      </c>
      <c r="E26147">
        <f>Adjusted_Series!E26147</f>
        <v>0.94688537699999997</v>
      </c>
      <c r="F26147">
        <f>Adjusted_Series!F26147</f>
        <v>1</v>
      </c>
      <c r="G26147">
        <f>Adjusted_Series!G26147</f>
        <v>1</v>
      </c>
      <c r="H26147">
        <f>Adjusted_Series!H26147</f>
        <v>1</v>
      </c>
      <c r="I26147">
        <f>Adjusted_Series!I26147/Installed_capacity_init!$H$2</f>
        <v>3.5034492010878798E-2</v>
      </c>
      <c r="J26147">
        <f>Adjusted_Series!J26147</f>
        <v>1544.2461089999999</v>
      </c>
      <c r="K26147">
        <f>Adjusted_Series!K26147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Adjusted_Series!C26148</f>
        <v>0.409727966</v>
      </c>
      <c r="D26148">
        <f>Adjusted_Series!D26148</f>
        <v>3.6046278000000001E-2</v>
      </c>
      <c r="E26148">
        <f>Adjusted_Series!E26148</f>
        <v>0.97127960899999999</v>
      </c>
      <c r="F26148">
        <f>Adjusted_Series!F26148</f>
        <v>1</v>
      </c>
      <c r="G26148">
        <f>Adjusted_Series!G26148</f>
        <v>1</v>
      </c>
      <c r="H26148">
        <f>Adjusted_Series!H26148</f>
        <v>1</v>
      </c>
      <c r="I26148">
        <f>Adjusted_Series!I26148/Installed_capacity_init!$H$2</f>
        <v>3.6809011473737892E-2</v>
      </c>
      <c r="J26148">
        <f>Adjusted_Series!J26148</f>
        <v>1637.463211</v>
      </c>
      <c r="K26148">
        <f>Adjusted_Series!K26148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Adjusted_Series!C26149</f>
        <v>0.42561358100000002</v>
      </c>
      <c r="D26149">
        <f>Adjusted_Series!D26149</f>
        <v>4.5088305000000002E-2</v>
      </c>
      <c r="E26149">
        <f>Adjusted_Series!E26149</f>
        <v>0.97943622100000005</v>
      </c>
      <c r="F26149">
        <f>Adjusted_Series!F26149</f>
        <v>1</v>
      </c>
      <c r="G26149">
        <f>Adjusted_Series!G26149</f>
        <v>1</v>
      </c>
      <c r="H26149">
        <f>Adjusted_Series!H26149</f>
        <v>1</v>
      </c>
      <c r="I26149">
        <f>Adjusted_Series!I26149/Installed_capacity_init!$H$2</f>
        <v>3.8408924868264492E-2</v>
      </c>
      <c r="J26149">
        <f>Adjusted_Series!J26149</f>
        <v>1731.5423880000001</v>
      </c>
      <c r="K26149">
        <f>Adjusted_Series!K26149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Adjusted_Series!C26150</f>
        <v>0.37555709499999901</v>
      </c>
      <c r="D26150">
        <f>Adjusted_Series!D26150</f>
        <v>5.7314033E-2</v>
      </c>
      <c r="E26150">
        <f>Adjusted_Series!E26150</f>
        <v>0.97965913900000001</v>
      </c>
      <c r="F26150">
        <f>Adjusted_Series!F26150</f>
        <v>1</v>
      </c>
      <c r="G26150">
        <f>Adjusted_Series!G26150</f>
        <v>1</v>
      </c>
      <c r="H26150">
        <f>Adjusted_Series!H26150</f>
        <v>1</v>
      </c>
      <c r="I26150">
        <f>Adjusted_Series!I26150/Installed_capacity_init!$H$2</f>
        <v>4.0007669386367503E-2</v>
      </c>
      <c r="J26150">
        <f>Adjusted_Series!J26150</f>
        <v>1827.952055</v>
      </c>
      <c r="K26150">
        <f>Adjusted_Series!K26150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Adjusted_Series!C26151</f>
        <v>0.338406928</v>
      </c>
      <c r="D26151">
        <f>Adjusted_Series!D26151</f>
        <v>5.8691485000000002E-2</v>
      </c>
      <c r="E26151">
        <f>Adjusted_Series!E26151</f>
        <v>0.98668180999999999</v>
      </c>
      <c r="F26151">
        <f>Adjusted_Series!F26151</f>
        <v>1</v>
      </c>
      <c r="G26151">
        <f>Adjusted_Series!G26151</f>
        <v>1</v>
      </c>
      <c r="H26151">
        <f>Adjusted_Series!H26151</f>
        <v>1</v>
      </c>
      <c r="I26151">
        <f>Adjusted_Series!I26151/Installed_capacity_init!$H$2</f>
        <v>4.1335091024987253E-2</v>
      </c>
      <c r="J26151">
        <f>Adjusted_Series!J26151</f>
        <v>1908.4609439999999</v>
      </c>
      <c r="K26151">
        <f>Adjusted_Series!K26151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Adjusted_Series!C26152</f>
        <v>0.27145503700000001</v>
      </c>
      <c r="D26152">
        <f>Adjusted_Series!D26152</f>
        <v>6.1207448999999997E-2</v>
      </c>
      <c r="E26152">
        <f>Adjusted_Series!E26152</f>
        <v>0.989337876</v>
      </c>
      <c r="F26152">
        <f>Adjusted_Series!F26152</f>
        <v>1</v>
      </c>
      <c r="G26152">
        <f>Adjusted_Series!G26152</f>
        <v>1</v>
      </c>
      <c r="H26152">
        <f>Adjusted_Series!H26152</f>
        <v>1</v>
      </c>
      <c r="I26152">
        <f>Adjusted_Series!I26152/Installed_capacity_init!$H$2</f>
        <v>4.2741953510113888E-2</v>
      </c>
      <c r="J26152">
        <f>Adjusted_Series!J26152</f>
        <v>1978.759687</v>
      </c>
      <c r="K26152">
        <f>Adjusted_Series!K2615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Adjusted_Series!C26153</f>
        <v>0.16787440100000001</v>
      </c>
      <c r="D26153">
        <f>Adjusted_Series!D26153</f>
        <v>6.4702546999999999E-2</v>
      </c>
      <c r="E26153">
        <f>Adjusted_Series!E26153</f>
        <v>0.98035189</v>
      </c>
      <c r="F26153">
        <f>Adjusted_Series!F26153</f>
        <v>1</v>
      </c>
      <c r="G26153">
        <f>Adjusted_Series!G26153</f>
        <v>1</v>
      </c>
      <c r="H26153">
        <f>Adjusted_Series!H26153</f>
        <v>1</v>
      </c>
      <c r="I26153">
        <f>Adjusted_Series!I26153/Installed_capacity_init!$H$2</f>
        <v>4.4161626466088739E-2</v>
      </c>
      <c r="J26153">
        <f>Adjusted_Series!J26153</f>
        <v>2051.8728309999997</v>
      </c>
      <c r="K26153">
        <f>Adjusted_Series!K26153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Adjusted_Series!C26154</f>
        <v>6.7708118999999997E-2</v>
      </c>
      <c r="D26154">
        <f>Adjusted_Series!D26154</f>
        <v>4.8693219000000003E-2</v>
      </c>
      <c r="E26154">
        <f>Adjusted_Series!E26154</f>
        <v>0.98479693700000004</v>
      </c>
      <c r="F26154">
        <f>Adjusted_Series!F26154</f>
        <v>1</v>
      </c>
      <c r="G26154">
        <f>Adjusted_Series!G26154</f>
        <v>1</v>
      </c>
      <c r="H26154">
        <f>Adjusted_Series!H26154</f>
        <v>1</v>
      </c>
      <c r="I26154">
        <f>Adjusted_Series!I26154/Installed_capacity_init!$H$2</f>
        <v>4.1166868604453517E-2</v>
      </c>
      <c r="J26154">
        <f>Adjusted_Series!J26154</f>
        <v>1936.078886</v>
      </c>
      <c r="K26154">
        <f>Adjusted_Series!K26154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Adjusted_Series!C26155</f>
        <v>2.5234165999999999E-2</v>
      </c>
      <c r="D26155">
        <f>Adjusted_Series!D26155</f>
        <v>3.6369542999999997E-2</v>
      </c>
      <c r="E26155">
        <f>Adjusted_Series!E26155</f>
        <v>0.976312398999999</v>
      </c>
      <c r="F26155">
        <f>Adjusted_Series!F26155</f>
        <v>1</v>
      </c>
      <c r="G26155">
        <f>Adjusted_Series!G26155</f>
        <v>1</v>
      </c>
      <c r="H26155">
        <f>Adjusted_Series!H26155</f>
        <v>1</v>
      </c>
      <c r="I26155">
        <f>Adjusted_Series!I26155/Installed_capacity_init!$H$2</f>
        <v>3.8334586945436004E-2</v>
      </c>
      <c r="J26155">
        <f>Adjusted_Series!J26155</f>
        <v>1825.8277370000001</v>
      </c>
      <c r="K26155">
        <f>Adjusted_Series!K26155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Adjusted_Series!C26156</f>
        <v>0</v>
      </c>
      <c r="D26156">
        <f>Adjusted_Series!D26156</f>
        <v>2.8383136999999999E-2</v>
      </c>
      <c r="E26156">
        <f>Adjusted_Series!E26156</f>
        <v>0.94600664000000001</v>
      </c>
      <c r="F26156">
        <f>Adjusted_Series!F26156</f>
        <v>1</v>
      </c>
      <c r="G26156">
        <f>Adjusted_Series!G26156</f>
        <v>1</v>
      </c>
      <c r="H26156">
        <f>Adjusted_Series!H26156</f>
        <v>1</v>
      </c>
      <c r="I26156">
        <f>Adjusted_Series!I26156/Installed_capacity_init!$H$2</f>
        <v>3.5535913649498554E-2</v>
      </c>
      <c r="J26156">
        <f>Adjusted_Series!J26156</f>
        <v>1720.3325239999999</v>
      </c>
      <c r="K26156">
        <f>Adjusted_Series!K26156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Adjusted_Series!C26157</f>
        <v>0</v>
      </c>
      <c r="D26157">
        <f>Adjusted_Series!D26157</f>
        <v>2.6598681999999998E-2</v>
      </c>
      <c r="E26157">
        <f>Adjusted_Series!E26157</f>
        <v>0.95031901699999999</v>
      </c>
      <c r="F26157">
        <f>Adjusted_Series!F26157</f>
        <v>1</v>
      </c>
      <c r="G26157">
        <f>Adjusted_Series!G26157</f>
        <v>1</v>
      </c>
      <c r="H26157">
        <f>Adjusted_Series!H26157</f>
        <v>1</v>
      </c>
      <c r="I26157">
        <f>Adjusted_Series!I26157/Installed_capacity_init!$H$2</f>
        <v>3.2878669046404893E-2</v>
      </c>
      <c r="J26157">
        <f>Adjusted_Series!J26157</f>
        <v>1623.1474759999999</v>
      </c>
      <c r="K26157">
        <f>Adjusted_Series!K26157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Adjusted_Series!C26158</f>
        <v>0</v>
      </c>
      <c r="D26158">
        <f>Adjusted_Series!D26158</f>
        <v>2.5881106000000001E-2</v>
      </c>
      <c r="E26158">
        <f>Adjusted_Series!E26158</f>
        <v>0.94282915599999995</v>
      </c>
      <c r="F26158">
        <f>Adjusted_Series!F26158</f>
        <v>1</v>
      </c>
      <c r="G26158">
        <f>Adjusted_Series!G26158</f>
        <v>1</v>
      </c>
      <c r="H26158">
        <f>Adjusted_Series!H26158</f>
        <v>1</v>
      </c>
      <c r="I26158">
        <f>Adjusted_Series!I26158/Installed_capacity_init!$H$2</f>
        <v>3.0275809875913651E-2</v>
      </c>
      <c r="J26158">
        <f>Adjusted_Series!J26158</f>
        <v>1534.4119599999999</v>
      </c>
      <c r="K26158">
        <f>Adjusted_Series!K26158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Adjusted_Series!C26159</f>
        <v>0</v>
      </c>
      <c r="D26159">
        <f>Adjusted_Series!D26159</f>
        <v>2.6205636000000001E-2</v>
      </c>
      <c r="E26159">
        <f>Adjusted_Series!E26159</f>
        <v>0.93154905300000002</v>
      </c>
      <c r="F26159">
        <f>Adjusted_Series!F26159</f>
        <v>1</v>
      </c>
      <c r="G26159">
        <f>Adjusted_Series!G26159</f>
        <v>1</v>
      </c>
      <c r="H26159">
        <f>Adjusted_Series!H26159</f>
        <v>1</v>
      </c>
      <c r="I26159">
        <f>Adjusted_Series!I26159/Installed_capacity_init!$H$2</f>
        <v>2.7669985381608028E-2</v>
      </c>
      <c r="J26159">
        <f>Adjusted_Series!J26159</f>
        <v>1440.470814</v>
      </c>
      <c r="K26159">
        <f>Adjusted_Series!K26159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Adjusted_Series!C26160</f>
        <v>0</v>
      </c>
      <c r="D26160">
        <f>Adjusted_Series!D26160</f>
        <v>2.6729968999999999E-2</v>
      </c>
      <c r="E26160">
        <f>Adjusted_Series!E26160</f>
        <v>0.93108540900000003</v>
      </c>
      <c r="F26160">
        <f>Adjusted_Series!F26160</f>
        <v>1</v>
      </c>
      <c r="G26160">
        <f>Adjusted_Series!G26160</f>
        <v>1</v>
      </c>
      <c r="H26160">
        <f>Adjusted_Series!H26160</f>
        <v>1</v>
      </c>
      <c r="I26160">
        <f>Adjusted_Series!I26160/Installed_capacity_init!$H$2</f>
        <v>2.7635161907190207E-2</v>
      </c>
      <c r="J26160">
        <f>Adjusted_Series!J26160</f>
        <v>1441.8108549999999</v>
      </c>
      <c r="K26160">
        <f>Adjusted_Series!K26160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Adjusted_Series!C26161</f>
        <v>0</v>
      </c>
      <c r="D26161">
        <f>Adjusted_Series!D26161</f>
        <v>2.8124072999999999E-2</v>
      </c>
      <c r="E26161">
        <f>Adjusted_Series!E26161</f>
        <v>0.92663420699999999</v>
      </c>
      <c r="F26161">
        <f>Adjusted_Series!F26161</f>
        <v>1</v>
      </c>
      <c r="G26161">
        <f>Adjusted_Series!G26161</f>
        <v>1</v>
      </c>
      <c r="H26161">
        <f>Adjusted_Series!H26161</f>
        <v>1</v>
      </c>
      <c r="I26161">
        <f>Adjusted_Series!I26161/Installed_capacity_init!$H$2</f>
        <v>2.7676448070712224E-2</v>
      </c>
      <c r="J26161">
        <f>Adjusted_Series!J26161</f>
        <v>1444.5125310000001</v>
      </c>
      <c r="K26161">
        <f>Adjusted_Series!K26161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Adjusted_Series!C26162</f>
        <v>0</v>
      </c>
      <c r="D26162">
        <f>Adjusted_Series!D26162</f>
        <v>0.196882606729365</v>
      </c>
      <c r="E26162">
        <f>Adjusted_Series!E26162</f>
        <v>0.42644072488916601</v>
      </c>
      <c r="F26162">
        <f>Adjusted_Series!F26162</f>
        <v>1</v>
      </c>
      <c r="G26162">
        <f>Adjusted_Series!G26162</f>
        <v>1</v>
      </c>
      <c r="H26162">
        <f>Adjusted_Series!H26162</f>
        <v>1</v>
      </c>
      <c r="I26162">
        <f>Adjusted_Series!I26162/Installed_capacity_init!$H$2</f>
        <v>4.8874673920281227E-2</v>
      </c>
      <c r="J26162">
        <f>Adjusted_Series!J26162</f>
        <v>3198.9210554602701</v>
      </c>
      <c r="K26162">
        <f>Adjusted_Series!K2616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Adjusted_Series!C26163</f>
        <v>0</v>
      </c>
      <c r="D26163">
        <f>Adjusted_Series!D26163</f>
        <v>0.19616983035822999</v>
      </c>
      <c r="E26163">
        <f>Adjusted_Series!E26163</f>
        <v>0.41146640629350201</v>
      </c>
      <c r="F26163">
        <f>Adjusted_Series!F26163</f>
        <v>1</v>
      </c>
      <c r="G26163">
        <f>Adjusted_Series!G26163</f>
        <v>1</v>
      </c>
      <c r="H26163">
        <f>Adjusted_Series!H26163</f>
        <v>1</v>
      </c>
      <c r="I26163">
        <f>Adjusted_Series!I26163/Installed_capacity_init!$H$2</f>
        <v>4.9316986053891898E-2</v>
      </c>
      <c r="J26163">
        <f>Adjusted_Series!J26163</f>
        <v>3200.3166565923598</v>
      </c>
      <c r="K26163">
        <f>Adjusted_Series!K26163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Adjusted_Series!C26164</f>
        <v>0</v>
      </c>
      <c r="D26164">
        <f>Adjusted_Series!D26164</f>
        <v>0.19949971351374499</v>
      </c>
      <c r="E26164">
        <f>Adjusted_Series!E26164</f>
        <v>0.39745344332205701</v>
      </c>
      <c r="F26164">
        <f>Adjusted_Series!F26164</f>
        <v>1</v>
      </c>
      <c r="G26164">
        <f>Adjusted_Series!G26164</f>
        <v>1</v>
      </c>
      <c r="H26164">
        <f>Adjusted_Series!H26164</f>
        <v>1</v>
      </c>
      <c r="I26164">
        <f>Adjusted_Series!I26164/Installed_capacity_init!$H$2</f>
        <v>4.8641510962308093E-2</v>
      </c>
      <c r="J26164">
        <f>Adjusted_Series!J26164</f>
        <v>3188.2705319418296</v>
      </c>
      <c r="K26164">
        <f>Adjusted_Series!K26164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Adjusted_Series!C26165</f>
        <v>0</v>
      </c>
      <c r="D26165">
        <f>Adjusted_Series!D26165</f>
        <v>0.20592035015989099</v>
      </c>
      <c r="E26165">
        <f>Adjusted_Series!E26165</f>
        <v>0.38549643717481902</v>
      </c>
      <c r="F26165">
        <f>Adjusted_Series!F26165</f>
        <v>1</v>
      </c>
      <c r="G26165">
        <f>Adjusted_Series!G26165</f>
        <v>1</v>
      </c>
      <c r="H26165">
        <f>Adjusted_Series!H26165</f>
        <v>1</v>
      </c>
      <c r="I26165">
        <f>Adjusted_Series!I26165/Installed_capacity_init!$H$2</f>
        <v>4.7945545542665981E-2</v>
      </c>
      <c r="J26165">
        <f>Adjusted_Series!J26165</f>
        <v>3166.7533048738301</v>
      </c>
      <c r="K26165">
        <f>Adjusted_Series!K26165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Adjusted_Series!C26166</f>
        <v>0</v>
      </c>
      <c r="D26166">
        <f>Adjusted_Series!D26166</f>
        <v>0.20761841683474</v>
      </c>
      <c r="E26166">
        <f>Adjusted_Series!E26166</f>
        <v>0.37553918984718898</v>
      </c>
      <c r="F26166">
        <f>Adjusted_Series!F26166</f>
        <v>1</v>
      </c>
      <c r="G26166">
        <f>Adjusted_Series!G26166</f>
        <v>1</v>
      </c>
      <c r="H26166">
        <f>Adjusted_Series!H26166</f>
        <v>1</v>
      </c>
      <c r="I26166">
        <f>Adjusted_Series!I26166/Installed_capacity_init!$H$2</f>
        <v>5.5498788365114307E-2</v>
      </c>
      <c r="J26166">
        <f>Adjusted_Series!J26166</f>
        <v>3338.7070210769298</v>
      </c>
      <c r="K26166">
        <f>Adjusted_Series!K26166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Adjusted_Series!C26167</f>
        <v>7.2309286939480199E-3</v>
      </c>
      <c r="D26167">
        <f>Adjusted_Series!D26167</f>
        <v>0.212589904085664</v>
      </c>
      <c r="E26167">
        <f>Adjusted_Series!E26167</f>
        <v>0.36667469076458897</v>
      </c>
      <c r="F26167">
        <f>Adjusted_Series!F26167</f>
        <v>1</v>
      </c>
      <c r="G26167">
        <f>Adjusted_Series!G26167</f>
        <v>1</v>
      </c>
      <c r="H26167">
        <f>Adjusted_Series!H26167</f>
        <v>1</v>
      </c>
      <c r="I26167">
        <f>Adjusted_Series!I26167/Installed_capacity_init!$H$2</f>
        <v>6.2490378908123409E-2</v>
      </c>
      <c r="J26167">
        <f>Adjusted_Series!J26167</f>
        <v>3487.1517625480801</v>
      </c>
      <c r="K26167">
        <f>Adjusted_Series!K26167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Adjusted_Series!C26168</f>
        <v>0.15137963067176899</v>
      </c>
      <c r="D26168">
        <f>Adjusted_Series!D26168</f>
        <v>0.22071973705192099</v>
      </c>
      <c r="E26168">
        <f>Adjusted_Series!E26168</f>
        <v>0.35786755824412397</v>
      </c>
      <c r="F26168">
        <f>Adjusted_Series!F26168</f>
        <v>1</v>
      </c>
      <c r="G26168">
        <f>Adjusted_Series!G26168</f>
        <v>1</v>
      </c>
      <c r="H26168">
        <f>Adjusted_Series!H26168</f>
        <v>1</v>
      </c>
      <c r="I26168">
        <f>Adjusted_Series!I26168/Installed_capacity_init!$H$2</f>
        <v>6.9384406823557621E-2</v>
      </c>
      <c r="J26168">
        <f>Adjusted_Series!J26168</f>
        <v>3636.4733136290201</v>
      </c>
      <c r="K26168">
        <f>Adjusted_Series!K26168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Adjusted_Series!C26169</f>
        <v>0.30363500581628</v>
      </c>
      <c r="D26169">
        <f>Adjusted_Series!D26169</f>
        <v>0.252915948754452</v>
      </c>
      <c r="E26169">
        <f>Adjusted_Series!E26169</f>
        <v>0.34449328957261499</v>
      </c>
      <c r="F26169">
        <f>Adjusted_Series!F26169</f>
        <v>1</v>
      </c>
      <c r="G26169">
        <f>Adjusted_Series!G26169</f>
        <v>1</v>
      </c>
      <c r="H26169">
        <f>Adjusted_Series!H26169</f>
        <v>1</v>
      </c>
      <c r="I26169">
        <f>Adjusted_Series!I26169/Installed_capacity_init!$H$2</f>
        <v>7.5903450613177881E-2</v>
      </c>
      <c r="J26169">
        <f>Adjusted_Series!J26169</f>
        <v>3778.5484025106202</v>
      </c>
      <c r="K26169">
        <f>Adjusted_Series!K26169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Adjusted_Series!C26170</f>
        <v>0.38452577785063302</v>
      </c>
      <c r="D26170">
        <f>Adjusted_Series!D26170</f>
        <v>0.28892262820097597</v>
      </c>
      <c r="E26170">
        <f>Adjusted_Series!E26170</f>
        <v>0.33209765098215599</v>
      </c>
      <c r="F26170">
        <f>Adjusted_Series!F26170</f>
        <v>1</v>
      </c>
      <c r="G26170">
        <f>Adjusted_Series!G26170</f>
        <v>1</v>
      </c>
      <c r="H26170">
        <f>Adjusted_Series!H26170</f>
        <v>1</v>
      </c>
      <c r="I26170">
        <f>Adjusted_Series!I26170/Installed_capacity_init!$H$2</f>
        <v>8.3095892082784201E-2</v>
      </c>
      <c r="J26170">
        <f>Adjusted_Series!J26170</f>
        <v>3926.7249827190499</v>
      </c>
      <c r="K26170">
        <f>Adjusted_Series!K26170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Adjusted_Series!C26171</f>
        <v>0.45943517051885502</v>
      </c>
      <c r="D26171">
        <f>Adjusted_Series!D26171</f>
        <v>0.32479367442060397</v>
      </c>
      <c r="E26171">
        <f>Adjusted_Series!E26171</f>
        <v>0.32094321142388599</v>
      </c>
      <c r="F26171">
        <f>Adjusted_Series!F26171</f>
        <v>1</v>
      </c>
      <c r="G26171">
        <f>Adjusted_Series!G26171</f>
        <v>1</v>
      </c>
      <c r="H26171">
        <f>Adjusted_Series!H26171</f>
        <v>1</v>
      </c>
      <c r="I26171">
        <f>Adjusted_Series!I26171/Installed_capacity_init!$H$2</f>
        <v>9.0297855404798566E-2</v>
      </c>
      <c r="J26171">
        <f>Adjusted_Series!J26171</f>
        <v>4082.3333044229103</v>
      </c>
      <c r="K26171">
        <f>Adjusted_Series!K26171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Adjusted_Series!C26172</f>
        <v>0.54525369104518595</v>
      </c>
      <c r="D26172">
        <f>Adjusted_Series!D26172</f>
        <v>0.34000719342296998</v>
      </c>
      <c r="E26172">
        <f>Adjusted_Series!E26172</f>
        <v>0.30848097151311099</v>
      </c>
      <c r="F26172">
        <f>Adjusted_Series!F26172</f>
        <v>1</v>
      </c>
      <c r="G26172">
        <f>Adjusted_Series!G26172</f>
        <v>1</v>
      </c>
      <c r="H26172">
        <f>Adjusted_Series!H26172</f>
        <v>1</v>
      </c>
      <c r="I26172">
        <f>Adjusted_Series!I26172/Installed_capacity_init!$H$2</f>
        <v>9.2756532489408461E-2</v>
      </c>
      <c r="J26172">
        <f>Adjusted_Series!J26172</f>
        <v>4154.84014060762</v>
      </c>
      <c r="K26172">
        <f>Adjusted_Series!K2617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Adjusted_Series!C26173</f>
        <v>0.55511222224707701</v>
      </c>
      <c r="D26173">
        <f>Adjusted_Series!D26173</f>
        <v>0.35845879985131301</v>
      </c>
      <c r="E26173">
        <f>Adjusted_Series!E26173</f>
        <v>0.30018751748891898</v>
      </c>
      <c r="F26173">
        <f>Adjusted_Series!F26173</f>
        <v>1</v>
      </c>
      <c r="G26173">
        <f>Adjusted_Series!G26173</f>
        <v>1</v>
      </c>
      <c r="H26173">
        <f>Adjusted_Series!H26173</f>
        <v>1</v>
      </c>
      <c r="I26173">
        <f>Adjusted_Series!I26173/Installed_capacity_init!$H$2</f>
        <v>9.5429478505249868E-2</v>
      </c>
      <c r="J26173">
        <f>Adjusted_Series!J26173</f>
        <v>4238.1749146214606</v>
      </c>
      <c r="K26173">
        <f>Adjusted_Series!K26173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Adjusted_Series!C26174</f>
        <v>0.49420478849409299</v>
      </c>
      <c r="D26174">
        <f>Adjusted_Series!D26174</f>
        <v>0.38036823312558898</v>
      </c>
      <c r="E26174">
        <f>Adjusted_Series!E26174</f>
        <v>0.29768104772822102</v>
      </c>
      <c r="F26174">
        <f>Adjusted_Series!F26174</f>
        <v>1</v>
      </c>
      <c r="G26174">
        <f>Adjusted_Series!G26174</f>
        <v>1</v>
      </c>
      <c r="H26174">
        <f>Adjusted_Series!H26174</f>
        <v>1</v>
      </c>
      <c r="I26174">
        <f>Adjusted_Series!I26174/Installed_capacity_init!$H$2</f>
        <v>9.8063965918386883E-2</v>
      </c>
      <c r="J26174">
        <f>Adjusted_Series!J26174</f>
        <v>4320.62831106663</v>
      </c>
      <c r="K26174">
        <f>Adjusted_Series!K26174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Adjusted_Series!C26175</f>
        <v>0.449273104268613</v>
      </c>
      <c r="D26175">
        <f>Adjusted_Series!D26175</f>
        <v>0.36995306451769999</v>
      </c>
      <c r="E26175">
        <f>Adjusted_Series!E26175</f>
        <v>0.30446281071721598</v>
      </c>
      <c r="F26175">
        <f>Adjusted_Series!F26175</f>
        <v>1</v>
      </c>
      <c r="G26175">
        <f>Adjusted_Series!G26175</f>
        <v>1</v>
      </c>
      <c r="H26175">
        <f>Adjusted_Series!H26175</f>
        <v>1</v>
      </c>
      <c r="I26175">
        <f>Adjusted_Series!I26175/Installed_capacity_init!$H$2</f>
        <v>9.8938693160223523E-2</v>
      </c>
      <c r="J26175">
        <f>Adjusted_Series!J26175</f>
        <v>4352.7618175895004</v>
      </c>
      <c r="K26175">
        <f>Adjusted_Series!K26175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Adjusted_Series!C26176</f>
        <v>0.37524059203827098</v>
      </c>
      <c r="D26176">
        <f>Adjusted_Series!D26176</f>
        <v>0.362485279223905</v>
      </c>
      <c r="E26176">
        <f>Adjusted_Series!E26176</f>
        <v>0.31913520812756901</v>
      </c>
      <c r="F26176">
        <f>Adjusted_Series!F26176</f>
        <v>1</v>
      </c>
      <c r="G26176">
        <f>Adjusted_Series!G26176</f>
        <v>1</v>
      </c>
      <c r="H26176">
        <f>Adjusted_Series!H26176</f>
        <v>1</v>
      </c>
      <c r="I26176">
        <f>Adjusted_Series!I26176/Installed_capacity_init!$H$2</f>
        <v>0.10056331635842936</v>
      </c>
      <c r="J26176">
        <f>Adjusted_Series!J26176</f>
        <v>4386.06316370687</v>
      </c>
      <c r="K26176">
        <f>Adjusted_Series!K26176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Adjusted_Series!C26177</f>
        <v>0.26043563856083202</v>
      </c>
      <c r="D26177">
        <f>Adjusted_Series!D26177</f>
        <v>0.35606352781922102</v>
      </c>
      <c r="E26177">
        <f>Adjusted_Series!E26177</f>
        <v>0.33839437909794101</v>
      </c>
      <c r="F26177">
        <f>Adjusted_Series!F26177</f>
        <v>1</v>
      </c>
      <c r="G26177">
        <f>Adjusted_Series!G26177</f>
        <v>1</v>
      </c>
      <c r="H26177">
        <f>Adjusted_Series!H26177</f>
        <v>1</v>
      </c>
      <c r="I26177">
        <f>Adjusted_Series!I26177/Installed_capacity_init!$H$2</f>
        <v>0.10219736045998895</v>
      </c>
      <c r="J26177">
        <f>Adjusted_Series!J26177</f>
        <v>4432.6726099354401</v>
      </c>
      <c r="K26177">
        <f>Adjusted_Series!K26177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Adjusted_Series!C26178</f>
        <v>0.115173128162569</v>
      </c>
      <c r="D26178">
        <f>Adjusted_Series!D26178</f>
        <v>0.320522623029249</v>
      </c>
      <c r="E26178">
        <f>Adjusted_Series!E26178</f>
        <v>0.34950880938151702</v>
      </c>
      <c r="F26178">
        <f>Adjusted_Series!F26178</f>
        <v>1</v>
      </c>
      <c r="G26178">
        <f>Adjusted_Series!G26178</f>
        <v>1</v>
      </c>
      <c r="H26178">
        <f>Adjusted_Series!H26178</f>
        <v>1</v>
      </c>
      <c r="I26178">
        <f>Adjusted_Series!I26178/Installed_capacity_init!$H$2</f>
        <v>9.286241868922572E-2</v>
      </c>
      <c r="J26178">
        <f>Adjusted_Series!J26178</f>
        <v>4203.8896463709098</v>
      </c>
      <c r="K26178">
        <f>Adjusted_Series!K26178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Adjusted_Series!C26179</f>
        <v>1.31724614831351E-2</v>
      </c>
      <c r="D26179">
        <f>Adjusted_Series!D26179</f>
        <v>0.28699132152812101</v>
      </c>
      <c r="E26179">
        <f>Adjusted_Series!E26179</f>
        <v>0.36439459867754098</v>
      </c>
      <c r="F26179">
        <f>Adjusted_Series!F26179</f>
        <v>1</v>
      </c>
      <c r="G26179">
        <f>Adjusted_Series!G26179</f>
        <v>1</v>
      </c>
      <c r="H26179">
        <f>Adjusted_Series!H26179</f>
        <v>1</v>
      </c>
      <c r="I26179">
        <f>Adjusted_Series!I26179/Installed_capacity_init!$H$2</f>
        <v>8.3961144956080661E-2</v>
      </c>
      <c r="J26179">
        <f>Adjusted_Series!J26179</f>
        <v>3993.9805005367498</v>
      </c>
      <c r="K26179">
        <f>Adjusted_Series!K26179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Adjusted_Series!C26180</f>
        <v>2.4081237523090502E-6</v>
      </c>
      <c r="D26180">
        <f>Adjusted_Series!D26180</f>
        <v>0.25697324421220902</v>
      </c>
      <c r="E26180">
        <f>Adjusted_Series!E26180</f>
        <v>0.38135352901483199</v>
      </c>
      <c r="F26180">
        <f>Adjusted_Series!F26180</f>
        <v>1</v>
      </c>
      <c r="G26180">
        <f>Adjusted_Series!G26180</f>
        <v>1</v>
      </c>
      <c r="H26180">
        <f>Adjusted_Series!H26180</f>
        <v>1</v>
      </c>
      <c r="I26180">
        <f>Adjusted_Series!I26180/Installed_capacity_init!$H$2</f>
        <v>7.5175126067879308E-2</v>
      </c>
      <c r="J26180">
        <f>Adjusted_Series!J26180</f>
        <v>3787.8701630779001</v>
      </c>
      <c r="K26180">
        <f>Adjusted_Series!K26180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Adjusted_Series!C26181</f>
        <v>0</v>
      </c>
      <c r="D26181">
        <f>Adjusted_Series!D26181</f>
        <v>0.24448152602648501</v>
      </c>
      <c r="E26181">
        <f>Adjusted_Series!E26181</f>
        <v>0.38306613737977102</v>
      </c>
      <c r="F26181">
        <f>Adjusted_Series!F26181</f>
        <v>1</v>
      </c>
      <c r="G26181">
        <f>Adjusted_Series!G26181</f>
        <v>1</v>
      </c>
      <c r="H26181">
        <f>Adjusted_Series!H26181</f>
        <v>1</v>
      </c>
      <c r="I26181">
        <f>Adjusted_Series!I26181/Installed_capacity_init!$H$2</f>
        <v>6.7416923703797718E-2</v>
      </c>
      <c r="J26181">
        <f>Adjusted_Series!J26181</f>
        <v>3602.36765209447</v>
      </c>
      <c r="K26181">
        <f>Adjusted_Series!K26181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Adjusted_Series!C26182</f>
        <v>0</v>
      </c>
      <c r="D26182">
        <f>Adjusted_Series!D26182</f>
        <v>0.23379847972458101</v>
      </c>
      <c r="E26182">
        <f>Adjusted_Series!E26182</f>
        <v>0.388606203118053</v>
      </c>
      <c r="F26182">
        <f>Adjusted_Series!F26182</f>
        <v>1</v>
      </c>
      <c r="G26182">
        <f>Adjusted_Series!G26182</f>
        <v>1</v>
      </c>
      <c r="H26182">
        <f>Adjusted_Series!H26182</f>
        <v>1</v>
      </c>
      <c r="I26182">
        <f>Adjusted_Series!I26182/Installed_capacity_init!$H$2</f>
        <v>5.92454869947956E-2</v>
      </c>
      <c r="J26182">
        <f>Adjusted_Series!J26182</f>
        <v>3424.0640995829999</v>
      </c>
      <c r="K26182">
        <f>Adjusted_Series!K2618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Adjusted_Series!C26183</f>
        <v>0</v>
      </c>
      <c r="D26183">
        <f>Adjusted_Series!D26183</f>
        <v>0.225182625216304</v>
      </c>
      <c r="E26183">
        <f>Adjusted_Series!E26183</f>
        <v>0.39651710349213698</v>
      </c>
      <c r="F26183">
        <f>Adjusted_Series!F26183</f>
        <v>1</v>
      </c>
      <c r="G26183">
        <f>Adjusted_Series!G26183</f>
        <v>1</v>
      </c>
      <c r="H26183">
        <f>Adjusted_Series!H26183</f>
        <v>1</v>
      </c>
      <c r="I26183">
        <f>Adjusted_Series!I26183/Installed_capacity_init!$H$2</f>
        <v>5.1083026501499325E-2</v>
      </c>
      <c r="J26183">
        <f>Adjusted_Series!J26183</f>
        <v>3236.0302027553598</v>
      </c>
      <c r="K26183">
        <f>Adjusted_Series!K26183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Adjusted_Series!C26184</f>
        <v>0</v>
      </c>
      <c r="D26184">
        <f>Adjusted_Series!D26184</f>
        <v>0.215185326578544</v>
      </c>
      <c r="E26184">
        <f>Adjusted_Series!E26184</f>
        <v>0.39025681932519901</v>
      </c>
      <c r="F26184">
        <f>Adjusted_Series!F26184</f>
        <v>1</v>
      </c>
      <c r="G26184">
        <f>Adjusted_Series!G26184</f>
        <v>1</v>
      </c>
      <c r="H26184">
        <f>Adjusted_Series!H26184</f>
        <v>1</v>
      </c>
      <c r="I26184">
        <f>Adjusted_Series!I26184/Installed_capacity_init!$H$2</f>
        <v>5.0403921773886536E-2</v>
      </c>
      <c r="J26184">
        <f>Adjusted_Series!J26184</f>
        <v>3214.9202617257602</v>
      </c>
      <c r="K26184">
        <f>Adjusted_Series!K26184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Adjusted_Series!C26185</f>
        <v>0</v>
      </c>
      <c r="D26185">
        <f>Adjusted_Series!D26185</f>
        <v>0.207792083656859</v>
      </c>
      <c r="E26185">
        <f>Adjusted_Series!E26185</f>
        <v>0.38556969961505499</v>
      </c>
      <c r="F26185">
        <f>Adjusted_Series!F26185</f>
        <v>1</v>
      </c>
      <c r="G26185">
        <f>Adjusted_Series!G26185</f>
        <v>1</v>
      </c>
      <c r="H26185">
        <f>Adjusted_Series!H26185</f>
        <v>1</v>
      </c>
      <c r="I26185">
        <f>Adjusted_Series!I26185/Installed_capacity_init!$H$2</f>
        <v>4.9617315348395891E-2</v>
      </c>
      <c r="J26185">
        <f>Adjusted_Series!J26185</f>
        <v>3184.9421461315701</v>
      </c>
      <c r="K26185">
        <f>Adjusted_Series!K26185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Adjusted_Series!C26186</f>
        <v>0</v>
      </c>
      <c r="D26186">
        <f>Adjusted_Series!D26186</f>
        <v>0.18762411636440501</v>
      </c>
      <c r="E26186">
        <f>Adjusted_Series!E26186</f>
        <v>0.91908803343901802</v>
      </c>
      <c r="F26186">
        <f>Adjusted_Series!F26186</f>
        <v>1</v>
      </c>
      <c r="G26186">
        <f>Adjusted_Series!G26186</f>
        <v>1</v>
      </c>
      <c r="H26186">
        <f>Adjusted_Series!H26186</f>
        <v>1</v>
      </c>
      <c r="I26186">
        <f>Adjusted_Series!I26186/Installed_capacity_init!$H$2</f>
        <v>4.8646763678080324E-2</v>
      </c>
      <c r="J26186">
        <f>Adjusted_Series!J26186</f>
        <v>4782.0071765546199</v>
      </c>
      <c r="K26186">
        <f>Adjusted_Series!K26186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Adjusted_Series!C26187</f>
        <v>0</v>
      </c>
      <c r="D26187">
        <f>Adjusted_Series!D26187</f>
        <v>0.17733042821502301</v>
      </c>
      <c r="E26187">
        <f>Adjusted_Series!E26187</f>
        <v>0.92897401205540997</v>
      </c>
      <c r="F26187">
        <f>Adjusted_Series!F26187</f>
        <v>1</v>
      </c>
      <c r="G26187">
        <f>Adjusted_Series!G26187</f>
        <v>1</v>
      </c>
      <c r="H26187">
        <f>Adjusted_Series!H26187</f>
        <v>1</v>
      </c>
      <c r="I26187">
        <f>Adjusted_Series!I26187/Installed_capacity_init!$H$2</f>
        <v>4.8269713669154939E-2</v>
      </c>
      <c r="J26187">
        <f>Adjusted_Series!J26187</f>
        <v>4753.1229535952807</v>
      </c>
      <c r="K26187">
        <f>Adjusted_Series!K26187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Adjusted_Series!C26188</f>
        <v>0</v>
      </c>
      <c r="D26188">
        <f>Adjusted_Series!D26188</f>
        <v>0.170292124387389</v>
      </c>
      <c r="E26188">
        <f>Adjusted_Series!E26188</f>
        <v>0.92660239876120698</v>
      </c>
      <c r="F26188">
        <f>Adjusted_Series!F26188</f>
        <v>1</v>
      </c>
      <c r="G26188">
        <f>Adjusted_Series!G26188</f>
        <v>1</v>
      </c>
      <c r="H26188">
        <f>Adjusted_Series!H26188</f>
        <v>1</v>
      </c>
      <c r="I26188">
        <f>Adjusted_Series!I26188/Installed_capacity_init!$H$2</f>
        <v>4.7766298715586353E-2</v>
      </c>
      <c r="J26188">
        <f>Adjusted_Series!J26188</f>
        <v>4725.6324038305502</v>
      </c>
      <c r="K26188">
        <f>Adjusted_Series!K26188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Adjusted_Series!C26189</f>
        <v>0</v>
      </c>
      <c r="D26189">
        <f>Adjusted_Series!D26189</f>
        <v>0.16635468179551799</v>
      </c>
      <c r="E26189">
        <f>Adjusted_Series!E26189</f>
        <v>0.91710402905854405</v>
      </c>
      <c r="F26189">
        <f>Adjusted_Series!F26189</f>
        <v>1</v>
      </c>
      <c r="G26189">
        <f>Adjusted_Series!G26189</f>
        <v>1</v>
      </c>
      <c r="H26189">
        <f>Adjusted_Series!H26189</f>
        <v>1</v>
      </c>
      <c r="I26189">
        <f>Adjusted_Series!I26189/Installed_capacity_init!$H$2</f>
        <v>4.7187379653663354E-2</v>
      </c>
      <c r="J26189">
        <f>Adjusted_Series!J26189</f>
        <v>4712.0145020402506</v>
      </c>
      <c r="K26189">
        <f>Adjusted_Series!K26189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Adjusted_Series!C26190</f>
        <v>0</v>
      </c>
      <c r="D26190">
        <f>Adjusted_Series!D26190</f>
        <v>0.16469137087667701</v>
      </c>
      <c r="E26190">
        <f>Adjusted_Series!E26190</f>
        <v>0.92753944349038897</v>
      </c>
      <c r="F26190">
        <f>Adjusted_Series!F26190</f>
        <v>1</v>
      </c>
      <c r="G26190">
        <f>Adjusted_Series!G26190</f>
        <v>1</v>
      </c>
      <c r="H26190">
        <f>Adjusted_Series!H26190</f>
        <v>1</v>
      </c>
      <c r="I26190">
        <f>Adjusted_Series!I26190/Installed_capacity_init!$H$2</f>
        <v>4.637085438834098E-2</v>
      </c>
      <c r="J26190">
        <f>Adjusted_Series!J26190</f>
        <v>4686.6996981830298</v>
      </c>
      <c r="K26190">
        <f>Adjusted_Series!K26190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Adjusted_Series!C26191</f>
        <v>0</v>
      </c>
      <c r="D26191">
        <f>Adjusted_Series!D26191</f>
        <v>0.165989693566817</v>
      </c>
      <c r="E26191">
        <f>Adjusted_Series!E26191</f>
        <v>0.92439973637117701</v>
      </c>
      <c r="F26191">
        <f>Adjusted_Series!F26191</f>
        <v>1</v>
      </c>
      <c r="G26191">
        <f>Adjusted_Series!G26191</f>
        <v>1</v>
      </c>
      <c r="H26191">
        <f>Adjusted_Series!H26191</f>
        <v>1</v>
      </c>
      <c r="I26191">
        <f>Adjusted_Series!I26191/Installed_capacity_init!$H$2</f>
        <v>4.5451274376742984E-2</v>
      </c>
      <c r="J26191">
        <f>Adjusted_Series!J26191</f>
        <v>4668.1327743288193</v>
      </c>
      <c r="K26191">
        <f>Adjusted_Series!K26191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Adjusted_Series!C26192</f>
        <v>1.8566130898106499E-2</v>
      </c>
      <c r="D26192">
        <f>Adjusted_Series!D26192</f>
        <v>0.17004508784518399</v>
      </c>
      <c r="E26192">
        <f>Adjusted_Series!E26192</f>
        <v>0.90920852455507295</v>
      </c>
      <c r="F26192">
        <f>Adjusted_Series!F26192</f>
        <v>1</v>
      </c>
      <c r="G26192">
        <f>Adjusted_Series!G26192</f>
        <v>1</v>
      </c>
      <c r="H26192">
        <f>Adjusted_Series!H26192</f>
        <v>1</v>
      </c>
      <c r="I26192">
        <f>Adjusted_Series!I26192/Installed_capacity_init!$H$2</f>
        <v>4.4530436567178901E-2</v>
      </c>
      <c r="J26192">
        <f>Adjusted_Series!J26192</f>
        <v>4639.7328270314501</v>
      </c>
      <c r="K26192">
        <f>Adjusted_Series!K2619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Adjusted_Series!C26193</f>
        <v>0.195927168258618</v>
      </c>
      <c r="D26193">
        <f>Adjusted_Series!D26193</f>
        <v>0.177716141640754</v>
      </c>
      <c r="E26193">
        <f>Adjusted_Series!E26193</f>
        <v>0.91955539502727301</v>
      </c>
      <c r="F26193">
        <f>Adjusted_Series!F26193</f>
        <v>1</v>
      </c>
      <c r="G26193">
        <f>Adjusted_Series!G26193</f>
        <v>1</v>
      </c>
      <c r="H26193">
        <f>Adjusted_Series!H26193</f>
        <v>1</v>
      </c>
      <c r="I26193">
        <f>Adjusted_Series!I26193/Installed_capacity_init!$H$2</f>
        <v>4.376340532691373E-2</v>
      </c>
      <c r="J26193">
        <f>Adjusted_Series!J26193</f>
        <v>4621.3203286374001</v>
      </c>
      <c r="K26193">
        <f>Adjusted_Series!K26193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Adjusted_Series!C26194</f>
        <v>0.187745112512538</v>
      </c>
      <c r="D26194">
        <f>Adjusted_Series!D26194</f>
        <v>0.18921540510080601</v>
      </c>
      <c r="E26194">
        <f>Adjusted_Series!E26194</f>
        <v>0.91894660575991205</v>
      </c>
      <c r="F26194">
        <f>Adjusted_Series!F26194</f>
        <v>1</v>
      </c>
      <c r="G26194">
        <f>Adjusted_Series!G26194</f>
        <v>1</v>
      </c>
      <c r="H26194">
        <f>Adjusted_Series!H26194</f>
        <v>1</v>
      </c>
      <c r="I26194">
        <f>Adjusted_Series!I26194/Installed_capacity_init!$H$2</f>
        <v>4.2923154985401842E-2</v>
      </c>
      <c r="J26194">
        <f>Adjusted_Series!J26194</f>
        <v>4591.9373013603699</v>
      </c>
      <c r="K26194">
        <f>Adjusted_Series!K26194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Adjusted_Series!C26195</f>
        <v>0.246996984844253</v>
      </c>
      <c r="D26195">
        <f>Adjusted_Series!D26195</f>
        <v>0.204846416796931</v>
      </c>
      <c r="E26195">
        <f>Adjusted_Series!E26195</f>
        <v>0.90664832912202298</v>
      </c>
      <c r="F26195">
        <f>Adjusted_Series!F26195</f>
        <v>1</v>
      </c>
      <c r="G26195">
        <f>Adjusted_Series!G26195</f>
        <v>1</v>
      </c>
      <c r="H26195">
        <f>Adjusted_Series!H26195</f>
        <v>1</v>
      </c>
      <c r="I26195">
        <f>Adjusted_Series!I26195/Installed_capacity_init!$H$2</f>
        <v>4.2105353295746051E-2</v>
      </c>
      <c r="J26195">
        <f>Adjusted_Series!J26195</f>
        <v>4559.9465335742098</v>
      </c>
      <c r="K26195">
        <f>Adjusted_Series!K26195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Adjusted_Series!C26196</f>
        <v>0.33081073843369901</v>
      </c>
      <c r="D26196">
        <f>Adjusted_Series!D26196</f>
        <v>0.22965226560712099</v>
      </c>
      <c r="E26196">
        <f>Adjusted_Series!E26196</f>
        <v>0.90916551026435</v>
      </c>
      <c r="F26196">
        <f>Adjusted_Series!F26196</f>
        <v>1</v>
      </c>
      <c r="G26196">
        <f>Adjusted_Series!G26196</f>
        <v>1</v>
      </c>
      <c r="H26196">
        <f>Adjusted_Series!H26196</f>
        <v>1</v>
      </c>
      <c r="I26196">
        <f>Adjusted_Series!I26196/Installed_capacity_init!$H$2</f>
        <v>4.2767466606824407E-2</v>
      </c>
      <c r="J26196">
        <f>Adjusted_Series!J26196</f>
        <v>4605.9661956795298</v>
      </c>
      <c r="K26196">
        <f>Adjusted_Series!K26196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Adjusted_Series!C26197</f>
        <v>0.33604262443975202</v>
      </c>
      <c r="D26197">
        <f>Adjusted_Series!D26197</f>
        <v>0.261234974111477</v>
      </c>
      <c r="E26197">
        <f>Adjusted_Series!E26197</f>
        <v>0.90011341191232197</v>
      </c>
      <c r="F26197">
        <f>Adjusted_Series!F26197</f>
        <v>1</v>
      </c>
      <c r="G26197">
        <f>Adjusted_Series!G26197</f>
        <v>1</v>
      </c>
      <c r="H26197">
        <f>Adjusted_Series!H26197</f>
        <v>1</v>
      </c>
      <c r="I26197">
        <f>Adjusted_Series!I26197/Installed_capacity_init!$H$2</f>
        <v>4.351462146854037E-2</v>
      </c>
      <c r="J26197">
        <f>Adjusted_Series!J26197</f>
        <v>4627.4063077412802</v>
      </c>
      <c r="K26197">
        <f>Adjusted_Series!K26197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Adjusted_Series!C26198</f>
        <v>0.27022033651156402</v>
      </c>
      <c r="D26198">
        <f>Adjusted_Series!D26198</f>
        <v>0.29959195875022498</v>
      </c>
      <c r="E26198">
        <f>Adjusted_Series!E26198</f>
        <v>0.88461795252961595</v>
      </c>
      <c r="F26198">
        <f>Adjusted_Series!F26198</f>
        <v>1</v>
      </c>
      <c r="G26198">
        <f>Adjusted_Series!G26198</f>
        <v>1</v>
      </c>
      <c r="H26198">
        <f>Adjusted_Series!H26198</f>
        <v>1</v>
      </c>
      <c r="I26198">
        <f>Adjusted_Series!I26198/Installed_capacity_init!$H$2</f>
        <v>4.4277153306728115E-2</v>
      </c>
      <c r="J26198">
        <f>Adjusted_Series!J26198</f>
        <v>4654.3194170814795</v>
      </c>
      <c r="K26198">
        <f>Adjusted_Series!K26198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Adjusted_Series!C26199</f>
        <v>0.23110247602973499</v>
      </c>
      <c r="D26199">
        <f>Adjusted_Series!D26199</f>
        <v>0.272631693103835</v>
      </c>
      <c r="E26199">
        <f>Adjusted_Series!E26199</f>
        <v>0.88955699915140696</v>
      </c>
      <c r="F26199">
        <f>Adjusted_Series!F26199</f>
        <v>1</v>
      </c>
      <c r="G26199">
        <f>Adjusted_Series!G26199</f>
        <v>1</v>
      </c>
      <c r="H26199">
        <f>Adjusted_Series!H26199</f>
        <v>1</v>
      </c>
      <c r="I26199">
        <f>Adjusted_Series!I26199/Installed_capacity_init!$H$2</f>
        <v>4.4849783238772478E-2</v>
      </c>
      <c r="J26199">
        <f>Adjusted_Series!J26199</f>
        <v>4685.71262112366</v>
      </c>
      <c r="K26199">
        <f>Adjusted_Series!K26199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Adjusted_Series!C26200</f>
        <v>0.19812575819768699</v>
      </c>
      <c r="D26200">
        <f>Adjusted_Series!D26200</f>
        <v>0.25117929984634202</v>
      </c>
      <c r="E26200">
        <f>Adjusted_Series!E26200</f>
        <v>0.89175159679729399</v>
      </c>
      <c r="F26200">
        <f>Adjusted_Series!F26200</f>
        <v>1</v>
      </c>
      <c r="G26200">
        <f>Adjusted_Series!G26200</f>
        <v>1</v>
      </c>
      <c r="H26200">
        <f>Adjusted_Series!H26200</f>
        <v>1</v>
      </c>
      <c r="I26200">
        <f>Adjusted_Series!I26200/Installed_capacity_init!$H$2</f>
        <v>4.5511483142531534E-2</v>
      </c>
      <c r="J26200">
        <f>Adjusted_Series!J26200</f>
        <v>4726.3852926403197</v>
      </c>
      <c r="K26200">
        <f>Adjusted_Series!K26200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Adjusted_Series!C26201</f>
        <v>0.17213193351251299</v>
      </c>
      <c r="D26201">
        <f>Adjusted_Series!D26201</f>
        <v>0.23467126190084001</v>
      </c>
      <c r="E26201">
        <f>Adjusted_Series!E26201</f>
        <v>0.89180022993858399</v>
      </c>
      <c r="F26201">
        <f>Adjusted_Series!F26201</f>
        <v>1</v>
      </c>
      <c r="G26201">
        <f>Adjusted_Series!G26201</f>
        <v>1</v>
      </c>
      <c r="H26201">
        <f>Adjusted_Series!H26201</f>
        <v>1</v>
      </c>
      <c r="I26201">
        <f>Adjusted_Series!I26201/Installed_capacity_init!$H$2</f>
        <v>4.6165199071045208E-2</v>
      </c>
      <c r="J26201">
        <f>Adjusted_Series!J26201</f>
        <v>4772.2823990343804</v>
      </c>
      <c r="K26201">
        <f>Adjusted_Series!K26201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Adjusted_Series!C26202</f>
        <v>4.9839235347859501E-2</v>
      </c>
      <c r="D26202">
        <f>Adjusted_Series!D26202</f>
        <v>0.20847149633956299</v>
      </c>
      <c r="E26202">
        <f>Adjusted_Series!E26202</f>
        <v>0.90522895922996904</v>
      </c>
      <c r="F26202">
        <f>Adjusted_Series!F26202</f>
        <v>1</v>
      </c>
      <c r="G26202">
        <f>Adjusted_Series!G26202</f>
        <v>1</v>
      </c>
      <c r="H26202">
        <f>Adjusted_Series!H26202</f>
        <v>1</v>
      </c>
      <c r="I26202">
        <f>Adjusted_Series!I26202/Installed_capacity_init!$H$2</f>
        <v>4.5914432288828404E-2</v>
      </c>
      <c r="J26202">
        <f>Adjusted_Series!J26202</f>
        <v>4807.2973497052799</v>
      </c>
      <c r="K26202">
        <f>Adjusted_Series!K2620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Adjusted_Series!C26203</f>
        <v>0</v>
      </c>
      <c r="D26203">
        <f>Adjusted_Series!D26203</f>
        <v>0.184982649511063</v>
      </c>
      <c r="E26203">
        <f>Adjusted_Series!E26203</f>
        <v>0.91633898750670695</v>
      </c>
      <c r="F26203">
        <f>Adjusted_Series!F26203</f>
        <v>1</v>
      </c>
      <c r="G26203">
        <f>Adjusted_Series!G26203</f>
        <v>1</v>
      </c>
      <c r="H26203">
        <f>Adjusted_Series!H26203</f>
        <v>1</v>
      </c>
      <c r="I26203">
        <f>Adjusted_Series!I26203/Installed_capacity_init!$H$2</f>
        <v>4.5616108973867413E-2</v>
      </c>
      <c r="J26203">
        <f>Adjusted_Series!J26203</f>
        <v>4843.3343559877403</v>
      </c>
      <c r="K26203">
        <f>Adjusted_Series!K26203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Adjusted_Series!C26204</f>
        <v>0</v>
      </c>
      <c r="D26204">
        <f>Adjusted_Series!D26204</f>
        <v>0.16751248105161601</v>
      </c>
      <c r="E26204">
        <f>Adjusted_Series!E26204</f>
        <v>0.92193154537133903</v>
      </c>
      <c r="F26204">
        <f>Adjusted_Series!F26204</f>
        <v>1</v>
      </c>
      <c r="G26204">
        <f>Adjusted_Series!G26204</f>
        <v>1</v>
      </c>
      <c r="H26204">
        <f>Adjusted_Series!H26204</f>
        <v>1</v>
      </c>
      <c r="I26204">
        <f>Adjusted_Series!I26204/Installed_capacity_init!$H$2</f>
        <v>4.5310624002763047E-2</v>
      </c>
      <c r="J26204">
        <f>Adjusted_Series!J26204</f>
        <v>4883.6283991052696</v>
      </c>
      <c r="K26204">
        <f>Adjusted_Series!K26204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Adjusted_Series!C26205</f>
        <v>0</v>
      </c>
      <c r="D26205">
        <f>Adjusted_Series!D26205</f>
        <v>0.16052319924707301</v>
      </c>
      <c r="E26205">
        <f>Adjusted_Series!E26205</f>
        <v>0.93898046203227403</v>
      </c>
      <c r="F26205">
        <f>Adjusted_Series!F26205</f>
        <v>1</v>
      </c>
      <c r="G26205">
        <f>Adjusted_Series!G26205</f>
        <v>1</v>
      </c>
      <c r="H26205">
        <f>Adjusted_Series!H26205</f>
        <v>1</v>
      </c>
      <c r="I26205">
        <f>Adjusted_Series!I26205/Installed_capacity_init!$H$2</f>
        <v>4.5040860790799081E-2</v>
      </c>
      <c r="J26205">
        <f>Adjusted_Series!J26205</f>
        <v>4913.0614719743808</v>
      </c>
      <c r="K26205">
        <f>Adjusted_Series!K26205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Adjusted_Series!C26206</f>
        <v>0</v>
      </c>
      <c r="D26206">
        <f>Adjusted_Series!D26206</f>
        <v>0.155015719359235</v>
      </c>
      <c r="E26206">
        <f>Adjusted_Series!E26206</f>
        <v>0.94968843346971399</v>
      </c>
      <c r="F26206">
        <f>Adjusted_Series!F26206</f>
        <v>1</v>
      </c>
      <c r="G26206">
        <f>Adjusted_Series!G26206</f>
        <v>1</v>
      </c>
      <c r="H26206">
        <f>Adjusted_Series!H26206</f>
        <v>1</v>
      </c>
      <c r="I26206">
        <f>Adjusted_Series!I26206/Installed_capacity_init!$H$2</f>
        <v>4.4834447520404386E-2</v>
      </c>
      <c r="J26206">
        <f>Adjusted_Series!J26206</f>
        <v>4946.2954960681</v>
      </c>
      <c r="K26206">
        <f>Adjusted_Series!K26206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Adjusted_Series!C26207</f>
        <v>0</v>
      </c>
      <c r="D26207">
        <f>Adjusted_Series!D26207</f>
        <v>0.151695529404028</v>
      </c>
      <c r="E26207">
        <f>Adjusted_Series!E26207</f>
        <v>0.95117412425803904</v>
      </c>
      <c r="F26207">
        <f>Adjusted_Series!F26207</f>
        <v>1</v>
      </c>
      <c r="G26207">
        <f>Adjusted_Series!G26207</f>
        <v>1</v>
      </c>
      <c r="H26207">
        <f>Adjusted_Series!H26207</f>
        <v>1</v>
      </c>
      <c r="I26207">
        <f>Adjusted_Series!I26207/Installed_capacity_init!$H$2</f>
        <v>4.4634259027890276E-2</v>
      </c>
      <c r="J26207">
        <f>Adjusted_Series!J26207</f>
        <v>4972.0146893257997</v>
      </c>
      <c r="K26207">
        <f>Adjusted_Series!K26207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Adjusted_Series!C26208</f>
        <v>0</v>
      </c>
      <c r="D26208">
        <f>Adjusted_Series!D26208</f>
        <v>0.150792367182006</v>
      </c>
      <c r="E26208">
        <f>Adjusted_Series!E26208</f>
        <v>0.96115310934905496</v>
      </c>
      <c r="F26208">
        <f>Adjusted_Series!F26208</f>
        <v>1</v>
      </c>
      <c r="G26208">
        <f>Adjusted_Series!G26208</f>
        <v>1</v>
      </c>
      <c r="H26208">
        <f>Adjusted_Series!H26208</f>
        <v>1</v>
      </c>
      <c r="I26208">
        <f>Adjusted_Series!I26208/Installed_capacity_init!$H$2</f>
        <v>4.512866585011558E-2</v>
      </c>
      <c r="J26208">
        <f>Adjusted_Series!J26208</f>
        <v>5021.6505631618402</v>
      </c>
      <c r="K26208">
        <f>Adjusted_Series!K26208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Adjusted_Series!C26209</f>
        <v>0</v>
      </c>
      <c r="D26209">
        <f>Adjusted_Series!D26209</f>
        <v>0.152189563221551</v>
      </c>
      <c r="E26209">
        <f>Adjusted_Series!E26209</f>
        <v>0.96209443373894299</v>
      </c>
      <c r="F26209">
        <f>Adjusted_Series!F26209</f>
        <v>1</v>
      </c>
      <c r="G26209">
        <f>Adjusted_Series!G26209</f>
        <v>1</v>
      </c>
      <c r="H26209">
        <f>Adjusted_Series!H26209</f>
        <v>1</v>
      </c>
      <c r="I26209">
        <f>Adjusted_Series!I26209/Installed_capacity_init!$H$2</f>
        <v>4.5616093190472037E-2</v>
      </c>
      <c r="J26209">
        <f>Adjusted_Series!J26209</f>
        <v>5088.3368508502399</v>
      </c>
      <c r="K26209">
        <f>Adjusted_Series!K26209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Adjusted_Series!C26210</f>
        <v>0</v>
      </c>
      <c r="D26210">
        <f>Adjusted_Series!D26210</f>
        <v>6.3245887019143507E-2</v>
      </c>
      <c r="E26210">
        <f>Adjusted_Series!E26210</f>
        <v>0.43885502342629301</v>
      </c>
      <c r="F26210">
        <f>Adjusted_Series!F26210</f>
        <v>1</v>
      </c>
      <c r="G26210">
        <f>Adjusted_Series!G26210</f>
        <v>1</v>
      </c>
      <c r="H26210">
        <f>Adjusted_Series!H26210</f>
        <v>1</v>
      </c>
      <c r="I26210">
        <f>Adjusted_Series!I26210/Installed_capacity_init!$H$2</f>
        <v>0.17665114832371492</v>
      </c>
      <c r="J26210">
        <f>Adjusted_Series!J26210</f>
        <v>6512.6982650695099</v>
      </c>
      <c r="K26210">
        <f>Adjusted_Series!K26210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Adjusted_Series!C26211</f>
        <v>0</v>
      </c>
      <c r="D26211">
        <f>Adjusted_Series!D26211</f>
        <v>6.3003553972382997E-2</v>
      </c>
      <c r="E26211">
        <f>Adjusted_Series!E26211</f>
        <v>0.44115952531484798</v>
      </c>
      <c r="F26211">
        <f>Adjusted_Series!F26211</f>
        <v>1</v>
      </c>
      <c r="G26211">
        <f>Adjusted_Series!G26211</f>
        <v>1</v>
      </c>
      <c r="H26211">
        <f>Adjusted_Series!H26211</f>
        <v>1</v>
      </c>
      <c r="I26211">
        <f>Adjusted_Series!I26211/Installed_capacity_init!$H$2</f>
        <v>0.17601949194334271</v>
      </c>
      <c r="J26211">
        <f>Adjusted_Series!J26211</f>
        <v>6520.3884623458698</v>
      </c>
      <c r="K26211">
        <f>Adjusted_Series!K26211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Adjusted_Series!C26212</f>
        <v>0</v>
      </c>
      <c r="D26212">
        <f>Adjusted_Series!D26212</f>
        <v>6.3658080481254195E-2</v>
      </c>
      <c r="E26212">
        <f>Adjusted_Series!E26212</f>
        <v>0.44585153555588902</v>
      </c>
      <c r="F26212">
        <f>Adjusted_Series!F26212</f>
        <v>1</v>
      </c>
      <c r="G26212">
        <f>Adjusted_Series!G26212</f>
        <v>1</v>
      </c>
      <c r="H26212">
        <f>Adjusted_Series!H26212</f>
        <v>1</v>
      </c>
      <c r="I26212">
        <f>Adjusted_Series!I26212/Installed_capacity_init!$H$2</f>
        <v>0.17382199046802141</v>
      </c>
      <c r="J26212">
        <f>Adjusted_Series!J26212</f>
        <v>6504.4222320581302</v>
      </c>
      <c r="K26212">
        <f>Adjusted_Series!K2621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Adjusted_Series!C26213</f>
        <v>0</v>
      </c>
      <c r="D26213">
        <f>Adjusted_Series!D26213</f>
        <v>6.5241788282126498E-2</v>
      </c>
      <c r="E26213">
        <f>Adjusted_Series!E26213</f>
        <v>0.45154511904574102</v>
      </c>
      <c r="F26213">
        <f>Adjusted_Series!F26213</f>
        <v>1</v>
      </c>
      <c r="G26213">
        <f>Adjusted_Series!G26213</f>
        <v>1</v>
      </c>
      <c r="H26213">
        <f>Adjusted_Series!H26213</f>
        <v>1</v>
      </c>
      <c r="I26213">
        <f>Adjusted_Series!I26213/Installed_capacity_init!$H$2</f>
        <v>0.17157834878151709</v>
      </c>
      <c r="J26213">
        <f>Adjusted_Series!J26213</f>
        <v>6461.7945541735307</v>
      </c>
      <c r="K26213">
        <f>Adjusted_Series!K26213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Adjusted_Series!C26214</f>
        <v>8.6844796888010094E-9</v>
      </c>
      <c r="D26214">
        <f>Adjusted_Series!D26214</f>
        <v>6.4862591059725194E-2</v>
      </c>
      <c r="E26214">
        <f>Adjusted_Series!E26214</f>
        <v>0.45224322113142501</v>
      </c>
      <c r="F26214">
        <f>Adjusted_Series!F26214</f>
        <v>1</v>
      </c>
      <c r="G26214">
        <f>Adjusted_Series!G26214</f>
        <v>1</v>
      </c>
      <c r="H26214">
        <f>Adjusted_Series!H26214</f>
        <v>1</v>
      </c>
      <c r="I26214">
        <f>Adjusted_Series!I26214/Installed_capacity_init!$H$2</f>
        <v>0.1807126066723109</v>
      </c>
      <c r="J26214">
        <f>Adjusted_Series!J26214</f>
        <v>6639.4688455186397</v>
      </c>
      <c r="K26214">
        <f>Adjusted_Series!K26214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Adjusted_Series!C26215</f>
        <v>1.87601437308373E-2</v>
      </c>
      <c r="D26215">
        <f>Adjusted_Series!D26215</f>
        <v>6.5639563721714894E-2</v>
      </c>
      <c r="E26215">
        <f>Adjusted_Series!E26215</f>
        <v>0.45431843850381198</v>
      </c>
      <c r="F26215">
        <f>Adjusted_Series!F26215</f>
        <v>1</v>
      </c>
      <c r="G26215">
        <f>Adjusted_Series!G26215</f>
        <v>1</v>
      </c>
      <c r="H26215">
        <f>Adjusted_Series!H26215</f>
        <v>1</v>
      </c>
      <c r="I26215">
        <f>Adjusted_Series!I26215/Installed_capacity_init!$H$2</f>
        <v>0.18779968272694547</v>
      </c>
      <c r="J26215">
        <f>Adjusted_Series!J26215</f>
        <v>6744.1607317561902</v>
      </c>
      <c r="K26215">
        <f>Adjusted_Series!K26215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Adjusted_Series!C26216</f>
        <v>0.15407464772514101</v>
      </c>
      <c r="D26216">
        <f>Adjusted_Series!D26216</f>
        <v>6.7616872290737803E-2</v>
      </c>
      <c r="E26216">
        <f>Adjusted_Series!E26216</f>
        <v>0.45765825176525898</v>
      </c>
      <c r="F26216">
        <f>Adjusted_Series!F26216</f>
        <v>1</v>
      </c>
      <c r="G26216">
        <f>Adjusted_Series!G26216</f>
        <v>1</v>
      </c>
      <c r="H26216">
        <f>Adjusted_Series!H26216</f>
        <v>1</v>
      </c>
      <c r="I26216">
        <f>Adjusted_Series!I26216/Installed_capacity_init!$H$2</f>
        <v>0.19480635060054566</v>
      </c>
      <c r="J26216">
        <f>Adjusted_Series!J26216</f>
        <v>6849.8036790897504</v>
      </c>
      <c r="K26216">
        <f>Adjusted_Series!K26216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Adjusted_Series!C26217</f>
        <v>0.28878530558962001</v>
      </c>
      <c r="D26217">
        <f>Adjusted_Series!D26217</f>
        <v>8.3581606131663697E-2</v>
      </c>
      <c r="E26217">
        <f>Adjusted_Series!E26217</f>
        <v>0.44908093451714898</v>
      </c>
      <c r="F26217">
        <f>Adjusted_Series!F26217</f>
        <v>1</v>
      </c>
      <c r="G26217">
        <f>Adjusted_Series!G26217</f>
        <v>1</v>
      </c>
      <c r="H26217">
        <f>Adjusted_Series!H26217</f>
        <v>1</v>
      </c>
      <c r="I26217">
        <f>Adjusted_Series!I26217/Installed_capacity_init!$H$2</f>
        <v>0.20172673464133264</v>
      </c>
      <c r="J26217">
        <f>Adjusted_Series!J26217</f>
        <v>6946.3170285099204</v>
      </c>
      <c r="K26217">
        <f>Adjusted_Series!K26217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Adjusted_Series!C26218</f>
        <v>0.38833236123283998</v>
      </c>
      <c r="D26218">
        <f>Adjusted_Series!D26218</f>
        <v>0.105502690717221</v>
      </c>
      <c r="E26218">
        <f>Adjusted_Series!E26218</f>
        <v>0.44120385353942099</v>
      </c>
      <c r="F26218">
        <f>Adjusted_Series!F26218</f>
        <v>1</v>
      </c>
      <c r="G26218">
        <f>Adjusted_Series!G26218</f>
        <v>1</v>
      </c>
      <c r="H26218">
        <f>Adjusted_Series!H26218</f>
        <v>1</v>
      </c>
      <c r="I26218">
        <f>Adjusted_Series!I26218/Installed_capacity_init!$H$2</f>
        <v>0.20961466556029748</v>
      </c>
      <c r="J26218">
        <f>Adjusted_Series!J26218</f>
        <v>7063.8741649226995</v>
      </c>
      <c r="K26218">
        <f>Adjusted_Series!K26218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Adjusted_Series!C26219</f>
        <v>0.453561959720234</v>
      </c>
      <c r="D26219">
        <f>Adjusted_Series!D26219</f>
        <v>0.13329295570875199</v>
      </c>
      <c r="E26219">
        <f>Adjusted_Series!E26219</f>
        <v>0.43674731094351499</v>
      </c>
      <c r="F26219">
        <f>Adjusted_Series!F26219</f>
        <v>1</v>
      </c>
      <c r="G26219">
        <f>Adjusted_Series!G26219</f>
        <v>1</v>
      </c>
      <c r="H26219">
        <f>Adjusted_Series!H26219</f>
        <v>1</v>
      </c>
      <c r="I26219">
        <f>Adjusted_Series!I26219/Installed_capacity_init!$H$2</f>
        <v>0.21752920960492098</v>
      </c>
      <c r="J26219">
        <f>Adjusted_Series!J26219</f>
        <v>7190.9183877519399</v>
      </c>
      <c r="K26219">
        <f>Adjusted_Series!K26219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Adjusted_Series!C26220</f>
        <v>0.51490003866031597</v>
      </c>
      <c r="D26220">
        <f>Adjusted_Series!D26220</f>
        <v>0.14168859261084801</v>
      </c>
      <c r="E26220">
        <f>Adjusted_Series!E26220</f>
        <v>0.43580385880765798</v>
      </c>
      <c r="F26220">
        <f>Adjusted_Series!F26220</f>
        <v>1</v>
      </c>
      <c r="G26220">
        <f>Adjusted_Series!G26220</f>
        <v>1</v>
      </c>
      <c r="H26220">
        <f>Adjusted_Series!H26220</f>
        <v>1</v>
      </c>
      <c r="I26220">
        <f>Adjusted_Series!I26220/Installed_capacity_init!$H$2</f>
        <v>0.22008896288324578</v>
      </c>
      <c r="J26220">
        <f>Adjusted_Series!J26220</f>
        <v>7246.7712485771399</v>
      </c>
      <c r="K26220">
        <f>Adjusted_Series!K26220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Adjusted_Series!C26221</f>
        <v>0.52682137109967997</v>
      </c>
      <c r="D26221">
        <f>Adjusted_Series!D26221</f>
        <v>0.15416215901584501</v>
      </c>
      <c r="E26221">
        <f>Adjusted_Series!E26221</f>
        <v>0.43754537001357402</v>
      </c>
      <c r="F26221">
        <f>Adjusted_Series!F26221</f>
        <v>1</v>
      </c>
      <c r="G26221">
        <f>Adjusted_Series!G26221</f>
        <v>1</v>
      </c>
      <c r="H26221">
        <f>Adjusted_Series!H26221</f>
        <v>1</v>
      </c>
      <c r="I26221">
        <f>Adjusted_Series!I26221/Installed_capacity_init!$H$2</f>
        <v>0.22384114169992775</v>
      </c>
      <c r="J26221">
        <f>Adjusted_Series!J26221</f>
        <v>7333.3986141311698</v>
      </c>
      <c r="K26221">
        <f>Adjusted_Series!K26221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Adjusted_Series!C26222</f>
        <v>0.49109617880106499</v>
      </c>
      <c r="D26222">
        <f>Adjusted_Series!D26222</f>
        <v>0.17084316288491799</v>
      </c>
      <c r="E26222">
        <f>Adjusted_Series!E26222</f>
        <v>0.44231589110153302</v>
      </c>
      <c r="F26222">
        <f>Adjusted_Series!F26222</f>
        <v>1</v>
      </c>
      <c r="G26222">
        <f>Adjusted_Series!G26222</f>
        <v>1</v>
      </c>
      <c r="H26222">
        <f>Adjusted_Series!H26222</f>
        <v>1</v>
      </c>
      <c r="I26222">
        <f>Adjusted_Series!I26222/Installed_capacity_init!$H$2</f>
        <v>0.227613601771291</v>
      </c>
      <c r="J26222">
        <f>Adjusted_Series!J26222</f>
        <v>7421.1664275889398</v>
      </c>
      <c r="K26222">
        <f>Adjusted_Series!K2622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Adjusted_Series!C26223</f>
        <v>0.45570927585614701</v>
      </c>
      <c r="D26223">
        <f>Adjusted_Series!D26223</f>
        <v>0.16680960746745599</v>
      </c>
      <c r="E26223">
        <f>Adjusted_Series!E26223</f>
        <v>0.44857126103390899</v>
      </c>
      <c r="F26223">
        <f>Adjusted_Series!F26223</f>
        <v>1</v>
      </c>
      <c r="G26223">
        <f>Adjusted_Series!G26223</f>
        <v>1</v>
      </c>
      <c r="H26223">
        <f>Adjusted_Series!H26223</f>
        <v>1</v>
      </c>
      <c r="I26223">
        <f>Adjusted_Series!I26223/Installed_capacity_init!$H$2</f>
        <v>0.23015088817374643</v>
      </c>
      <c r="J26223">
        <f>Adjusted_Series!J26223</f>
        <v>7451.3211162754196</v>
      </c>
      <c r="K26223">
        <f>Adjusted_Series!K26223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Adjusted_Series!C26224</f>
        <v>0.38605145537205199</v>
      </c>
      <c r="D26224">
        <f>Adjusted_Series!D26224</f>
        <v>0.165634428382543</v>
      </c>
      <c r="E26224">
        <f>Adjusted_Series!E26224</f>
        <v>0.45841355504452702</v>
      </c>
      <c r="F26224">
        <f>Adjusted_Series!F26224</f>
        <v>1</v>
      </c>
      <c r="G26224">
        <f>Adjusted_Series!G26224</f>
        <v>1</v>
      </c>
      <c r="H26224">
        <f>Adjusted_Series!H26224</f>
        <v>1</v>
      </c>
      <c r="I26224">
        <f>Adjusted_Series!I26224/Installed_capacity_init!$H$2</f>
        <v>0.23371719298112864</v>
      </c>
      <c r="J26224">
        <f>Adjusted_Series!J26224</f>
        <v>7489.2486086438194</v>
      </c>
      <c r="K26224">
        <f>Adjusted_Series!K26224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Adjusted_Series!C26225</f>
        <v>0.27964478187032299</v>
      </c>
      <c r="D26225">
        <f>Adjusted_Series!D26225</f>
        <v>0.16732280445088099</v>
      </c>
      <c r="E26225">
        <f>Adjusted_Series!E26225</f>
        <v>0.46903029662604301</v>
      </c>
      <c r="F26225">
        <f>Adjusted_Series!F26225</f>
        <v>1</v>
      </c>
      <c r="G26225">
        <f>Adjusted_Series!G26225</f>
        <v>1</v>
      </c>
      <c r="H26225">
        <f>Adjusted_Series!H26225</f>
        <v>1</v>
      </c>
      <c r="I26225">
        <f>Adjusted_Series!I26225/Installed_capacity_init!$H$2</f>
        <v>0.23725173909124003</v>
      </c>
      <c r="J26225">
        <f>Adjusted_Series!J26225</f>
        <v>7544</v>
      </c>
      <c r="K26225">
        <f>Adjusted_Series!K26225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Adjusted_Series!C26226</f>
        <v>0.16444873702437801</v>
      </c>
      <c r="D26226">
        <f>Adjusted_Series!D26226</f>
        <v>0.13260727110218701</v>
      </c>
      <c r="E26226">
        <f>Adjusted_Series!E26226</f>
        <v>0.46857614464692499</v>
      </c>
      <c r="F26226">
        <f>Adjusted_Series!F26226</f>
        <v>1</v>
      </c>
      <c r="G26226">
        <f>Adjusted_Series!G26226</f>
        <v>1</v>
      </c>
      <c r="H26226">
        <f>Adjusted_Series!H26226</f>
        <v>1</v>
      </c>
      <c r="I26226">
        <f>Adjusted_Series!I26226/Installed_capacity_init!$H$2</f>
        <v>0.22618296136936172</v>
      </c>
      <c r="J26226">
        <f>Adjusted_Series!J26226</f>
        <v>7352.7002388728197</v>
      </c>
      <c r="K26226">
        <f>Adjusted_Series!K26226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Adjusted_Series!C26227</f>
        <v>3.7691537094546403E-2</v>
      </c>
      <c r="D26227">
        <f>Adjusted_Series!D26227</f>
        <v>0.10484959618435701</v>
      </c>
      <c r="E26227">
        <f>Adjusted_Series!E26227</f>
        <v>0.46814590531877798</v>
      </c>
      <c r="F26227">
        <f>Adjusted_Series!F26227</f>
        <v>1</v>
      </c>
      <c r="G26227">
        <f>Adjusted_Series!G26227</f>
        <v>1</v>
      </c>
      <c r="H26227">
        <f>Adjusted_Series!H26227</f>
        <v>1</v>
      </c>
      <c r="I26227">
        <f>Adjusted_Series!I26227/Installed_capacity_init!$H$2</f>
        <v>0.21674573913452236</v>
      </c>
      <c r="J26227">
        <f>Adjusted_Series!J26227</f>
        <v>7207.0217841784906</v>
      </c>
      <c r="K26227">
        <f>Adjusted_Series!K26227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Adjusted_Series!C26228</f>
        <v>7.8617669130050401E-4</v>
      </c>
      <c r="D26228">
        <f>Adjusted_Series!D26228</f>
        <v>8.3597941864029607E-2</v>
      </c>
      <c r="E26228">
        <f>Adjusted_Series!E26228</f>
        <v>0.46929363275899899</v>
      </c>
      <c r="F26228">
        <f>Adjusted_Series!F26228</f>
        <v>1</v>
      </c>
      <c r="G26228">
        <f>Adjusted_Series!G26228</f>
        <v>1</v>
      </c>
      <c r="H26228">
        <f>Adjusted_Series!H26228</f>
        <v>1</v>
      </c>
      <c r="I26228">
        <f>Adjusted_Series!I26228/Installed_capacity_init!$H$2</f>
        <v>0.20733975926996429</v>
      </c>
      <c r="J26228">
        <f>Adjusted_Series!J26228</f>
        <v>7059.9671371807608</v>
      </c>
      <c r="K26228">
        <f>Adjusted_Series!K26228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Adjusted_Series!C26229</f>
        <v>0</v>
      </c>
      <c r="D26229">
        <f>Adjusted_Series!D26229</f>
        <v>7.4799496176889399E-2</v>
      </c>
      <c r="E26229">
        <f>Adjusted_Series!E26229</f>
        <v>0.46516670287898798</v>
      </c>
      <c r="F26229">
        <f>Adjusted_Series!F26229</f>
        <v>1</v>
      </c>
      <c r="G26229">
        <f>Adjusted_Series!G26229</f>
        <v>1</v>
      </c>
      <c r="H26229">
        <f>Adjusted_Series!H26229</f>
        <v>1</v>
      </c>
      <c r="I26229">
        <f>Adjusted_Series!I26229/Installed_capacity_init!$H$2</f>
        <v>0.19840275919126638</v>
      </c>
      <c r="J26229">
        <f>Adjusted_Series!J26229</f>
        <v>6925.2061699866699</v>
      </c>
      <c r="K26229">
        <f>Adjusted_Series!K26229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Adjusted_Series!C26230</f>
        <v>0</v>
      </c>
      <c r="D26230">
        <f>Adjusted_Series!D26230</f>
        <v>6.8792767050715298E-2</v>
      </c>
      <c r="E26230">
        <f>Adjusted_Series!E26230</f>
        <v>0.46209647919717101</v>
      </c>
      <c r="F26230">
        <f>Adjusted_Series!F26230</f>
        <v>1</v>
      </c>
      <c r="G26230">
        <f>Adjusted_Series!G26230</f>
        <v>1</v>
      </c>
      <c r="H26230">
        <f>Adjusted_Series!H26230</f>
        <v>1</v>
      </c>
      <c r="I26230">
        <f>Adjusted_Series!I26230/Installed_capacity_init!$H$2</f>
        <v>0.18910639225186215</v>
      </c>
      <c r="J26230">
        <f>Adjusted_Series!J26230</f>
        <v>6785.9166060013804</v>
      </c>
      <c r="K26230">
        <f>Adjusted_Series!K26230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Adjusted_Series!C26231</f>
        <v>0</v>
      </c>
      <c r="D26231">
        <f>Adjusted_Series!D26231</f>
        <v>6.5494150684963601E-2</v>
      </c>
      <c r="E26231">
        <f>Adjusted_Series!E26231</f>
        <v>0.46090848286898201</v>
      </c>
      <c r="F26231">
        <f>Adjusted_Series!F26231</f>
        <v>1</v>
      </c>
      <c r="G26231">
        <f>Adjusted_Series!G26231</f>
        <v>1</v>
      </c>
      <c r="H26231">
        <f>Adjusted_Series!H26231</f>
        <v>1</v>
      </c>
      <c r="I26231">
        <f>Adjusted_Series!I26231/Installed_capacity_init!$H$2</f>
        <v>0.17985423399850162</v>
      </c>
      <c r="J26231">
        <f>Adjusted_Series!J26231</f>
        <v>6634.8879350284506</v>
      </c>
      <c r="K26231">
        <f>Adjusted_Series!K26231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Adjusted_Series!C26232</f>
        <v>0</v>
      </c>
      <c r="D26232">
        <f>Adjusted_Series!D26232</f>
        <v>6.5171792539530093E-2</v>
      </c>
      <c r="E26232">
        <f>Adjusted_Series!E26232</f>
        <v>0.45489075444369798</v>
      </c>
      <c r="F26232">
        <f>Adjusted_Series!F26232</f>
        <v>1</v>
      </c>
      <c r="G26232">
        <f>Adjusted_Series!G26232</f>
        <v>1</v>
      </c>
      <c r="H26232">
        <f>Adjusted_Series!H26232</f>
        <v>1</v>
      </c>
      <c r="I26232">
        <f>Adjusted_Series!I26232/Installed_capacity_init!$H$2</f>
        <v>0.17926069895224545</v>
      </c>
      <c r="J26232">
        <f>Adjusted_Series!J26232</f>
        <v>6604.7525145605696</v>
      </c>
      <c r="K26232">
        <f>Adjusted_Series!K2623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Adjusted_Series!C26233</f>
        <v>0</v>
      </c>
      <c r="D26233">
        <f>Adjusted_Series!D26233</f>
        <v>6.60953213046893E-2</v>
      </c>
      <c r="E26233">
        <f>Adjusted_Series!E26233</f>
        <v>0.45025126384678799</v>
      </c>
      <c r="F26233">
        <f>Adjusted_Series!F26233</f>
        <v>1</v>
      </c>
      <c r="G26233">
        <f>Adjusted_Series!G26233</f>
        <v>1</v>
      </c>
      <c r="H26233">
        <f>Adjusted_Series!H26233</f>
        <v>1</v>
      </c>
      <c r="I26233">
        <f>Adjusted_Series!I26233/Installed_capacity_init!$H$2</f>
        <v>0.17792527433448499</v>
      </c>
      <c r="J26233">
        <f>Adjusted_Series!J26233</f>
        <v>6560.9373253873</v>
      </c>
      <c r="K26233">
        <f>Adjusted_Series!K26233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Adjusted_Series!C26234</f>
        <v>0</v>
      </c>
      <c r="D26234">
        <f>Adjusted_Series!D26234</f>
        <v>0.23086752061288701</v>
      </c>
      <c r="E26234">
        <f>Adjusted_Series!E26234</f>
        <v>0.59178886503134898</v>
      </c>
      <c r="F26234">
        <f>Adjusted_Series!F26234</f>
        <v>1</v>
      </c>
      <c r="G26234">
        <f>Adjusted_Series!G26234</f>
        <v>1</v>
      </c>
      <c r="H26234">
        <f>Adjusted_Series!H26234</f>
        <v>1</v>
      </c>
      <c r="I26234">
        <f>Adjusted_Series!I26234/Installed_capacity_init!$H$2</f>
        <v>0.22155748783899712</v>
      </c>
      <c r="J26234">
        <f>Adjusted_Series!J26234</f>
        <v>7544</v>
      </c>
      <c r="K26234">
        <f>Adjusted_Series!K26234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Adjusted_Series!C26235</f>
        <v>0</v>
      </c>
      <c r="D26235">
        <f>Adjusted_Series!D26235</f>
        <v>0.224549917819095</v>
      </c>
      <c r="E26235">
        <f>Adjusted_Series!E26235</f>
        <v>0.59762284327706305</v>
      </c>
      <c r="F26235">
        <f>Adjusted_Series!F26235</f>
        <v>1</v>
      </c>
      <c r="G26235">
        <f>Adjusted_Series!G26235</f>
        <v>1</v>
      </c>
      <c r="H26235">
        <f>Adjusted_Series!H26235</f>
        <v>1</v>
      </c>
      <c r="I26235">
        <f>Adjusted_Series!I26235/Installed_capacity_init!$H$2</f>
        <v>0.21951964218102413</v>
      </c>
      <c r="J26235">
        <f>Adjusted_Series!J26235</f>
        <v>7544</v>
      </c>
      <c r="K26235">
        <f>Adjusted_Series!K26235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Adjusted_Series!C26236</f>
        <v>0</v>
      </c>
      <c r="D26236">
        <f>Adjusted_Series!D26236</f>
        <v>0.220384147894197</v>
      </c>
      <c r="E26236">
        <f>Adjusted_Series!E26236</f>
        <v>0.59037045667910804</v>
      </c>
      <c r="F26236">
        <f>Adjusted_Series!F26236</f>
        <v>1</v>
      </c>
      <c r="G26236">
        <f>Adjusted_Series!G26236</f>
        <v>1</v>
      </c>
      <c r="H26236">
        <f>Adjusted_Series!H26236</f>
        <v>1</v>
      </c>
      <c r="I26236">
        <f>Adjusted_Series!I26236/Installed_capacity_init!$H$2</f>
        <v>0.21617275562798996</v>
      </c>
      <c r="J26236">
        <f>Adjusted_Series!J26236</f>
        <v>7544</v>
      </c>
      <c r="K26236">
        <f>Adjusted_Series!K26236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Adjusted_Series!C26237</f>
        <v>0</v>
      </c>
      <c r="D26237">
        <f>Adjusted_Series!D26237</f>
        <v>0.218567091124415</v>
      </c>
      <c r="E26237">
        <f>Adjusted_Series!E26237</f>
        <v>0.57826901883412196</v>
      </c>
      <c r="F26237">
        <f>Adjusted_Series!F26237</f>
        <v>1</v>
      </c>
      <c r="G26237">
        <f>Adjusted_Series!G26237</f>
        <v>1</v>
      </c>
      <c r="H26237">
        <f>Adjusted_Series!H26237</f>
        <v>1</v>
      </c>
      <c r="I26237">
        <f>Adjusted_Series!I26237/Installed_capacity_init!$H$2</f>
        <v>0.21284199391107597</v>
      </c>
      <c r="J26237">
        <f>Adjusted_Series!J26237</f>
        <v>7544</v>
      </c>
      <c r="K26237">
        <f>Adjusted_Series!K26237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Adjusted_Series!C26238</f>
        <v>3.5509512526711002E-8</v>
      </c>
      <c r="D26238">
        <f>Adjusted_Series!D26238</f>
        <v>0.22567638943520299</v>
      </c>
      <c r="E26238">
        <f>Adjusted_Series!E26238</f>
        <v>0.57362613182349098</v>
      </c>
      <c r="F26238">
        <f>Adjusted_Series!F26238</f>
        <v>1</v>
      </c>
      <c r="G26238">
        <f>Adjusted_Series!G26238</f>
        <v>1</v>
      </c>
      <c r="H26238">
        <f>Adjusted_Series!H26238</f>
        <v>1</v>
      </c>
      <c r="I26238">
        <f>Adjusted_Series!I26238/Installed_capacity_init!$H$2</f>
        <v>0.2216287291921698</v>
      </c>
      <c r="J26238">
        <f>Adjusted_Series!J26238</f>
        <v>7544</v>
      </c>
      <c r="K26238">
        <f>Adjusted_Series!K26238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Adjusted_Series!C26239</f>
        <v>1.37970945754792E-2</v>
      </c>
      <c r="D26239">
        <f>Adjusted_Series!D26239</f>
        <v>0.23652757364297899</v>
      </c>
      <c r="E26239">
        <f>Adjusted_Series!E26239</f>
        <v>0.56610239665033901</v>
      </c>
      <c r="F26239">
        <f>Adjusted_Series!F26239</f>
        <v>1</v>
      </c>
      <c r="G26239">
        <f>Adjusted_Series!G26239</f>
        <v>1</v>
      </c>
      <c r="H26239">
        <f>Adjusted_Series!H26239</f>
        <v>1</v>
      </c>
      <c r="I26239">
        <f>Adjusted_Series!I26239/Installed_capacity_init!$H$2</f>
        <v>0.22941533109126891</v>
      </c>
      <c r="J26239">
        <f>Adjusted_Series!J26239</f>
        <v>7544</v>
      </c>
      <c r="K26239">
        <f>Adjusted_Series!K26239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Adjusted_Series!C26240</f>
        <v>0.126642338198622</v>
      </c>
      <c r="D26240">
        <f>Adjusted_Series!D26240</f>
        <v>0.25100369933599898</v>
      </c>
      <c r="E26240">
        <f>Adjusted_Series!E26240</f>
        <v>0.56047506074897102</v>
      </c>
      <c r="F26240">
        <f>Adjusted_Series!F26240</f>
        <v>1</v>
      </c>
      <c r="G26240">
        <f>Adjusted_Series!G26240</f>
        <v>1</v>
      </c>
      <c r="H26240">
        <f>Adjusted_Series!H26240</f>
        <v>1</v>
      </c>
      <c r="I26240">
        <f>Adjusted_Series!I26240/Installed_capacity_init!$H$2</f>
        <v>0.237166514198794</v>
      </c>
      <c r="J26240">
        <f>Adjusted_Series!J26240</f>
        <v>7544</v>
      </c>
      <c r="K26240">
        <f>Adjusted_Series!K26240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Adjusted_Series!C26241</f>
        <v>0.240278093684933</v>
      </c>
      <c r="D26241">
        <f>Adjusted_Series!D26241</f>
        <v>0.29194511059304001</v>
      </c>
      <c r="E26241">
        <f>Adjusted_Series!E26241</f>
        <v>0.55978005733417502</v>
      </c>
      <c r="F26241">
        <f>Adjusted_Series!F26241</f>
        <v>1</v>
      </c>
      <c r="G26241">
        <f>Adjusted_Series!G26241</f>
        <v>1</v>
      </c>
      <c r="H26241">
        <f>Adjusted_Series!H26241</f>
        <v>1</v>
      </c>
      <c r="I26241">
        <f>Adjusted_Series!I26241/Installed_capacity_init!$H$2</f>
        <v>0.24470572234071222</v>
      </c>
      <c r="J26241">
        <f>Adjusted_Series!J26241</f>
        <v>7544</v>
      </c>
      <c r="K26241">
        <f>Adjusted_Series!K26241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Adjusted_Series!C26242</f>
        <v>0.33267321721906801</v>
      </c>
      <c r="D26242">
        <f>Adjusted_Series!D26242</f>
        <v>0.34174555766507703</v>
      </c>
      <c r="E26242">
        <f>Adjusted_Series!E26242</f>
        <v>0.55371612125707304</v>
      </c>
      <c r="F26242">
        <f>Adjusted_Series!F26242</f>
        <v>1</v>
      </c>
      <c r="G26242">
        <f>Adjusted_Series!G26242</f>
        <v>1</v>
      </c>
      <c r="H26242">
        <f>Adjusted_Series!H26242</f>
        <v>1</v>
      </c>
      <c r="I26242">
        <f>Adjusted_Series!I26242/Installed_capacity_init!$H$2</f>
        <v>0.2530521465056782</v>
      </c>
      <c r="J26242">
        <f>Adjusted_Series!J26242</f>
        <v>7544</v>
      </c>
      <c r="K26242">
        <f>Adjusted_Series!K2624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Adjusted_Series!C26243</f>
        <v>0.40640623572850199</v>
      </c>
      <c r="D26243">
        <f>Adjusted_Series!D26243</f>
        <v>0.39592651836113901</v>
      </c>
      <c r="E26243">
        <f>Adjusted_Series!E26243</f>
        <v>0.54789104585002302</v>
      </c>
      <c r="F26243">
        <f>Adjusted_Series!F26243</f>
        <v>1</v>
      </c>
      <c r="G26243">
        <f>Adjusted_Series!G26243</f>
        <v>1</v>
      </c>
      <c r="H26243">
        <f>Adjusted_Series!H26243</f>
        <v>1</v>
      </c>
      <c r="I26243">
        <f>Adjusted_Series!I26243/Installed_capacity_init!$H$2</f>
        <v>0.26139987636898437</v>
      </c>
      <c r="J26243">
        <f>Adjusted_Series!J26243</f>
        <v>7544</v>
      </c>
      <c r="K26243">
        <f>Adjusted_Series!K26243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Adjusted_Series!C26244</f>
        <v>0.47907077300600698</v>
      </c>
      <c r="D26244">
        <f>Adjusted_Series!D26244</f>
        <v>0.40926796479572902</v>
      </c>
      <c r="E26244">
        <f>Adjusted_Series!E26244</f>
        <v>0.56076838079499103</v>
      </c>
      <c r="F26244">
        <f>Adjusted_Series!F26244</f>
        <v>1</v>
      </c>
      <c r="G26244">
        <f>Adjusted_Series!G26244</f>
        <v>1</v>
      </c>
      <c r="H26244">
        <f>Adjusted_Series!H26244</f>
        <v>1</v>
      </c>
      <c r="I26244">
        <f>Adjusted_Series!I26244/Installed_capacity_init!$H$2</f>
        <v>0.26575148441641511</v>
      </c>
      <c r="J26244">
        <f>Adjusted_Series!J26244</f>
        <v>7544</v>
      </c>
      <c r="K26244">
        <f>Adjusted_Series!K26244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Adjusted_Series!C26245</f>
        <v>0.49892645848365602</v>
      </c>
      <c r="D26245">
        <f>Adjusted_Series!D26245</f>
        <v>0.42613118724133697</v>
      </c>
      <c r="E26245">
        <f>Adjusted_Series!E26245</f>
        <v>0.569003330421743</v>
      </c>
      <c r="F26245">
        <f>Adjusted_Series!F26245</f>
        <v>1</v>
      </c>
      <c r="G26245">
        <f>Adjusted_Series!G26245</f>
        <v>1</v>
      </c>
      <c r="H26245">
        <f>Adjusted_Series!H26245</f>
        <v>1</v>
      </c>
      <c r="I26245">
        <f>Adjusted_Series!I26245/Installed_capacity_init!$H$2</f>
        <v>0.27077094058131224</v>
      </c>
      <c r="J26245">
        <f>Adjusted_Series!J26245</f>
        <v>7544</v>
      </c>
      <c r="K26245">
        <f>Adjusted_Series!K26245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Adjusted_Series!C26246</f>
        <v>0.46838195059973198</v>
      </c>
      <c r="D26246">
        <f>Adjusted_Series!D26246</f>
        <v>0.44469353332491501</v>
      </c>
      <c r="E26246">
        <f>Adjusted_Series!E26246</f>
        <v>0.57590116348131304</v>
      </c>
      <c r="F26246">
        <f>Adjusted_Series!F26246</f>
        <v>1</v>
      </c>
      <c r="G26246">
        <f>Adjusted_Series!G26246</f>
        <v>1</v>
      </c>
      <c r="H26246">
        <f>Adjusted_Series!H26246</f>
        <v>1</v>
      </c>
      <c r="I26246">
        <f>Adjusted_Series!I26246/Installed_capacity_init!$H$2</f>
        <v>0.27582826017345907</v>
      </c>
      <c r="J26246">
        <f>Adjusted_Series!J26246</f>
        <v>7544</v>
      </c>
      <c r="K26246">
        <f>Adjusted_Series!K26246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Adjusted_Series!C26247</f>
        <v>0.44122115872451001</v>
      </c>
      <c r="D26247">
        <f>Adjusted_Series!D26247</f>
        <v>0.43230389637399702</v>
      </c>
      <c r="E26247">
        <f>Adjusted_Series!E26247</f>
        <v>0.59221304499856398</v>
      </c>
      <c r="F26247">
        <f>Adjusted_Series!F26247</f>
        <v>1</v>
      </c>
      <c r="G26247">
        <f>Adjusted_Series!G26247</f>
        <v>1</v>
      </c>
      <c r="H26247">
        <f>Adjusted_Series!H26247</f>
        <v>1</v>
      </c>
      <c r="I26247">
        <f>Adjusted_Series!I26247/Installed_capacity_init!$H$2</f>
        <v>0.2790863652533988</v>
      </c>
      <c r="J26247">
        <f>Adjusted_Series!J26247</f>
        <v>7544</v>
      </c>
      <c r="K26247">
        <f>Adjusted_Series!K26247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Adjusted_Series!C26248</f>
        <v>0.37421688623007898</v>
      </c>
      <c r="D26248">
        <f>Adjusted_Series!D26248</f>
        <v>0.42194357442751401</v>
      </c>
      <c r="E26248">
        <f>Adjusted_Series!E26248</f>
        <v>0.61562977986831602</v>
      </c>
      <c r="F26248">
        <f>Adjusted_Series!F26248</f>
        <v>1</v>
      </c>
      <c r="G26248">
        <f>Adjusted_Series!G26248</f>
        <v>1</v>
      </c>
      <c r="H26248">
        <f>Adjusted_Series!H26248</f>
        <v>1</v>
      </c>
      <c r="I26248">
        <f>Adjusted_Series!I26248/Installed_capacity_init!$H$2</f>
        <v>0.28322010227971273</v>
      </c>
      <c r="J26248">
        <f>Adjusted_Series!J26248</f>
        <v>7544</v>
      </c>
      <c r="K26248">
        <f>Adjusted_Series!K26248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Adjusted_Series!C26249</f>
        <v>0.26316607624180699</v>
      </c>
      <c r="D26249">
        <f>Adjusted_Series!D26249</f>
        <v>0.412700513351272</v>
      </c>
      <c r="E26249">
        <f>Adjusted_Series!E26249</f>
        <v>0.63817045320236299</v>
      </c>
      <c r="F26249">
        <f>Adjusted_Series!F26249</f>
        <v>1</v>
      </c>
      <c r="G26249">
        <f>Adjusted_Series!G26249</f>
        <v>1</v>
      </c>
      <c r="H26249">
        <f>Adjusted_Series!H26249</f>
        <v>1</v>
      </c>
      <c r="I26249">
        <f>Adjusted_Series!I26249/Installed_capacity_init!$H$2</f>
        <v>0.28735736832038672</v>
      </c>
      <c r="J26249">
        <f>Adjusted_Series!J26249</f>
        <v>7544</v>
      </c>
      <c r="K26249">
        <f>Adjusted_Series!K26249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Adjusted_Series!C26250</f>
        <v>0.14377930457135801</v>
      </c>
      <c r="D26250">
        <f>Adjusted_Series!D26250</f>
        <v>0.34771396133023003</v>
      </c>
      <c r="E26250">
        <f>Adjusted_Series!E26250</f>
        <v>0.64333976019850803</v>
      </c>
      <c r="F26250">
        <f>Adjusted_Series!F26250</f>
        <v>1</v>
      </c>
      <c r="G26250">
        <f>Adjusted_Series!G26250</f>
        <v>1</v>
      </c>
      <c r="H26250">
        <f>Adjusted_Series!H26250</f>
        <v>1</v>
      </c>
      <c r="I26250">
        <f>Adjusted_Series!I26250/Installed_capacity_init!$H$2</f>
        <v>0.28150583025628084</v>
      </c>
      <c r="J26250">
        <f>Adjusted_Series!J26250</f>
        <v>7544</v>
      </c>
      <c r="K26250">
        <f>Adjusted_Series!K26250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Adjusted_Series!C26251</f>
        <v>2.2832281249883301E-2</v>
      </c>
      <c r="D26251">
        <f>Adjusted_Series!D26251</f>
        <v>0.28915669647792702</v>
      </c>
      <c r="E26251">
        <f>Adjusted_Series!E26251</f>
        <v>0.64310938396669204</v>
      </c>
      <c r="F26251">
        <f>Adjusted_Series!F26251</f>
        <v>1</v>
      </c>
      <c r="G26251">
        <f>Adjusted_Series!G26251</f>
        <v>1</v>
      </c>
      <c r="H26251">
        <f>Adjusted_Series!H26251</f>
        <v>1</v>
      </c>
      <c r="I26251">
        <f>Adjusted_Series!I26251/Installed_capacity_init!$H$2</f>
        <v>0.27606311745716638</v>
      </c>
      <c r="J26251">
        <f>Adjusted_Series!J26251</f>
        <v>7544</v>
      </c>
      <c r="K26251">
        <f>Adjusted_Series!K26251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Adjusted_Series!C26252</f>
        <v>5.5136575690609098E-5</v>
      </c>
      <c r="D26252">
        <f>Adjusted_Series!D26252</f>
        <v>0.24029403356311901</v>
      </c>
      <c r="E26252">
        <f>Adjusted_Series!E26252</f>
        <v>0.639458057459938</v>
      </c>
      <c r="F26252">
        <f>Adjusted_Series!F26252</f>
        <v>1</v>
      </c>
      <c r="G26252">
        <f>Adjusted_Series!G26252</f>
        <v>1</v>
      </c>
      <c r="H26252">
        <f>Adjusted_Series!H26252</f>
        <v>1</v>
      </c>
      <c r="I26252">
        <f>Adjusted_Series!I26252/Installed_capacity_init!$H$2</f>
        <v>0.27056696861945517</v>
      </c>
      <c r="J26252">
        <f>Adjusted_Series!J26252</f>
        <v>7544</v>
      </c>
      <c r="K26252">
        <f>Adjusted_Series!K2625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Adjusted_Series!C26253</f>
        <v>0</v>
      </c>
      <c r="D26253">
        <f>Adjusted_Series!D26253</f>
        <v>0.22091291593392301</v>
      </c>
      <c r="E26253">
        <f>Adjusted_Series!E26253</f>
        <v>0.63548798043058496</v>
      </c>
      <c r="F26253">
        <f>Adjusted_Series!F26253</f>
        <v>1</v>
      </c>
      <c r="G26253">
        <f>Adjusted_Series!G26253</f>
        <v>1</v>
      </c>
      <c r="H26253">
        <f>Adjusted_Series!H26253</f>
        <v>1</v>
      </c>
      <c r="I26253">
        <f>Adjusted_Series!I26253/Installed_capacity_init!$H$2</f>
        <v>0.26620064259282505</v>
      </c>
      <c r="J26253">
        <f>Adjusted_Series!J26253</f>
        <v>7544</v>
      </c>
      <c r="K26253">
        <f>Adjusted_Series!K26253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Adjusted_Series!C26254</f>
        <v>0</v>
      </c>
      <c r="D26254">
        <f>Adjusted_Series!D26254</f>
        <v>0.206653386675441</v>
      </c>
      <c r="E26254">
        <f>Adjusted_Series!E26254</f>
        <v>0.629636869560534</v>
      </c>
      <c r="F26254">
        <f>Adjusted_Series!F26254</f>
        <v>1</v>
      </c>
      <c r="G26254">
        <f>Adjusted_Series!G26254</f>
        <v>1</v>
      </c>
      <c r="H26254">
        <f>Adjusted_Series!H26254</f>
        <v>1</v>
      </c>
      <c r="I26254">
        <f>Adjusted_Series!I26254/Installed_capacity_init!$H$2</f>
        <v>0.26117080979277407</v>
      </c>
      <c r="J26254">
        <f>Adjusted_Series!J26254</f>
        <v>7544</v>
      </c>
      <c r="K26254">
        <f>Adjusted_Series!K26254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Adjusted_Series!C26255</f>
        <v>0</v>
      </c>
      <c r="D26255">
        <f>Adjusted_Series!D26255</f>
        <v>0.19714259274677601</v>
      </c>
      <c r="E26255">
        <f>Adjusted_Series!E26255</f>
        <v>0.62738142405821096</v>
      </c>
      <c r="F26255">
        <f>Adjusted_Series!F26255</f>
        <v>1</v>
      </c>
      <c r="G26255">
        <f>Adjusted_Series!G26255</f>
        <v>1</v>
      </c>
      <c r="H26255">
        <f>Adjusted_Series!H26255</f>
        <v>1</v>
      </c>
      <c r="I26255">
        <f>Adjusted_Series!I26255/Installed_capacity_init!$H$2</f>
        <v>0.25611751896982321</v>
      </c>
      <c r="J26255">
        <f>Adjusted_Series!J26255</f>
        <v>7544</v>
      </c>
      <c r="K26255">
        <f>Adjusted_Series!K26255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Adjusted_Series!C26256</f>
        <v>0</v>
      </c>
      <c r="D26256">
        <f>Adjusted_Series!D26256</f>
        <v>0.19904480026372201</v>
      </c>
      <c r="E26256">
        <f>Adjusted_Series!E26256</f>
        <v>0.623568979054549</v>
      </c>
      <c r="F26256">
        <f>Adjusted_Series!F26256</f>
        <v>1</v>
      </c>
      <c r="G26256">
        <f>Adjusted_Series!G26256</f>
        <v>1</v>
      </c>
      <c r="H26256">
        <f>Adjusted_Series!H26256</f>
        <v>1</v>
      </c>
      <c r="I26256">
        <f>Adjusted_Series!I26256/Installed_capacity_init!$H$2</f>
        <v>0.2498705645964491</v>
      </c>
      <c r="J26256">
        <f>Adjusted_Series!J26256</f>
        <v>7544</v>
      </c>
      <c r="K26256">
        <f>Adjusted_Series!K26256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Adjusted_Series!C26257</f>
        <v>0</v>
      </c>
      <c r="D26257">
        <f>Adjusted_Series!D26257</f>
        <v>0.20364965870025301</v>
      </c>
      <c r="E26257">
        <f>Adjusted_Series!E26257</f>
        <v>0.61895785375638401</v>
      </c>
      <c r="F26257">
        <f>Adjusted_Series!F26257</f>
        <v>1</v>
      </c>
      <c r="G26257">
        <f>Adjusted_Series!G26257</f>
        <v>1</v>
      </c>
      <c r="H26257">
        <f>Adjusted_Series!H26257</f>
        <v>1</v>
      </c>
      <c r="I26257">
        <f>Adjusted_Series!I26257/Installed_capacity_init!$H$2</f>
        <v>0.24357763807193608</v>
      </c>
      <c r="J26257">
        <f>Adjusted_Series!J26257</f>
        <v>7544</v>
      </c>
      <c r="K26257">
        <f>Adjusted_Series!K26257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Adjusted_Series!C26258</f>
        <v>0</v>
      </c>
      <c r="D26258">
        <f>Adjusted_Series!D26258</f>
        <v>5.0884436999999998E-2</v>
      </c>
      <c r="E26258">
        <f>Adjusted_Series!E26258</f>
        <v>0.195536708</v>
      </c>
      <c r="F26258">
        <f>Adjusted_Series!F26258</f>
        <v>1</v>
      </c>
      <c r="G26258">
        <f>Adjusted_Series!G26258</f>
        <v>1</v>
      </c>
      <c r="H26258">
        <f>Adjusted_Series!H26258</f>
        <v>1</v>
      </c>
      <c r="I26258">
        <f>Adjusted_Series!I26258/Installed_capacity_init!$H$2</f>
        <v>0.16165252209756925</v>
      </c>
      <c r="J26258">
        <f>Adjusted_Series!J26258</f>
        <v>6451.8303530000003</v>
      </c>
      <c r="K26258">
        <f>Adjusted_Series!K26258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Adjusted_Series!C26259</f>
        <v>0</v>
      </c>
      <c r="D26259">
        <f>Adjusted_Series!D26259</f>
        <v>5.2542667000000001E-2</v>
      </c>
      <c r="E26259">
        <f>Adjusted_Series!E26259</f>
        <v>0.18421100400000001</v>
      </c>
      <c r="F26259">
        <f>Adjusted_Series!F26259</f>
        <v>1</v>
      </c>
      <c r="G26259">
        <f>Adjusted_Series!G26259</f>
        <v>1</v>
      </c>
      <c r="H26259">
        <f>Adjusted_Series!H26259</f>
        <v>1</v>
      </c>
      <c r="I26259">
        <f>Adjusted_Series!I26259/Installed_capacity_init!$H$2</f>
        <v>0.16286345741968297</v>
      </c>
      <c r="J26259">
        <f>Adjusted_Series!J26259</f>
        <v>6511.9019040000003</v>
      </c>
      <c r="K26259">
        <f>Adjusted_Series!K26259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Adjusted_Series!C26260</f>
        <v>0</v>
      </c>
      <c r="D26260">
        <f>Adjusted_Series!D26260</f>
        <v>5.4851100999999999E-2</v>
      </c>
      <c r="E26260">
        <f>Adjusted_Series!E26260</f>
        <v>0.17887537000000001</v>
      </c>
      <c r="F26260">
        <f>Adjusted_Series!F26260</f>
        <v>1</v>
      </c>
      <c r="G26260">
        <f>Adjusted_Series!G26260</f>
        <v>1</v>
      </c>
      <c r="H26260">
        <f>Adjusted_Series!H26260</f>
        <v>1</v>
      </c>
      <c r="I26260">
        <f>Adjusted_Series!I26260/Installed_capacity_init!$H$2</f>
        <v>0.1616800492945776</v>
      </c>
      <c r="J26260">
        <f>Adjusted_Series!J26260</f>
        <v>6546.0238899999995</v>
      </c>
      <c r="K26260">
        <f>Adjusted_Series!K26260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Adjusted_Series!C26261</f>
        <v>0</v>
      </c>
      <c r="D26261">
        <f>Adjusted_Series!D26261</f>
        <v>5.7904217999999903E-2</v>
      </c>
      <c r="E26261">
        <f>Adjusted_Series!E26261</f>
        <v>0.179494711</v>
      </c>
      <c r="F26261">
        <f>Adjusted_Series!F26261</f>
        <v>1</v>
      </c>
      <c r="G26261">
        <f>Adjusted_Series!G26261</f>
        <v>1</v>
      </c>
      <c r="H26261">
        <f>Adjusted_Series!H26261</f>
        <v>1</v>
      </c>
      <c r="I26261">
        <f>Adjusted_Series!I26261/Installed_capacity_init!$H$2</f>
        <v>0.16047367380588051</v>
      </c>
      <c r="J26261">
        <f>Adjusted_Series!J26261</f>
        <v>6547.6656589999993</v>
      </c>
      <c r="K26261">
        <f>Adjusted_Series!K26261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Adjusted_Series!C26262</f>
        <v>0</v>
      </c>
      <c r="D26262">
        <f>Adjusted_Series!D26262</f>
        <v>5.8766896999999998E-2</v>
      </c>
      <c r="E26262">
        <f>Adjusted_Series!E26262</f>
        <v>0.19478055399999999</v>
      </c>
      <c r="F26262">
        <f>Adjusted_Series!F26262</f>
        <v>1</v>
      </c>
      <c r="G26262">
        <f>Adjusted_Series!G26262</f>
        <v>1</v>
      </c>
      <c r="H26262">
        <f>Adjusted_Series!H26262</f>
        <v>1</v>
      </c>
      <c r="I26262">
        <f>Adjusted_Series!I26262/Installed_capacity_init!$H$2</f>
        <v>0.174218858745538</v>
      </c>
      <c r="J26262">
        <f>Adjusted_Series!J26262</f>
        <v>6839.6683380000004</v>
      </c>
      <c r="K26262">
        <f>Adjusted_Series!K2626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Adjusted_Series!C26263</f>
        <v>2.4726899E-2</v>
      </c>
      <c r="D26263">
        <f>Adjusted_Series!D26263</f>
        <v>6.0475387999999998E-2</v>
      </c>
      <c r="E26263">
        <f>Adjusted_Series!E26263</f>
        <v>0.21505279499999999</v>
      </c>
      <c r="F26263">
        <f>Adjusted_Series!F26263</f>
        <v>1</v>
      </c>
      <c r="G26263">
        <f>Adjusted_Series!G26263</f>
        <v>1</v>
      </c>
      <c r="H26263">
        <f>Adjusted_Series!H26263</f>
        <v>1</v>
      </c>
      <c r="I26263">
        <f>Adjusted_Series!I26263/Installed_capacity_init!$H$2</f>
        <v>0.18453811057283701</v>
      </c>
      <c r="J26263">
        <f>Adjusted_Series!J26263</f>
        <v>7000.5033699999994</v>
      </c>
      <c r="K26263">
        <f>Adjusted_Series!K26263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Adjusted_Series!C26264</f>
        <v>0.180967668</v>
      </c>
      <c r="D26264">
        <f>Adjusted_Series!D26264</f>
        <v>6.3029446000000003E-2</v>
      </c>
      <c r="E26264">
        <f>Adjusted_Series!E26264</f>
        <v>0.240840108</v>
      </c>
      <c r="F26264">
        <f>Adjusted_Series!F26264</f>
        <v>1</v>
      </c>
      <c r="G26264">
        <f>Adjusted_Series!G26264</f>
        <v>1</v>
      </c>
      <c r="H26264">
        <f>Adjusted_Series!H26264</f>
        <v>1</v>
      </c>
      <c r="I26264">
        <f>Adjusted_Series!I26264/Installed_capacity_init!$H$2</f>
        <v>0.19483786894441613</v>
      </c>
      <c r="J26264">
        <f>Adjusted_Series!J26264</f>
        <v>7163.8392320000003</v>
      </c>
      <c r="K26264">
        <f>Adjusted_Series!K26264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Adjusted_Series!C26265</f>
        <v>0.33678966700000001</v>
      </c>
      <c r="D26265">
        <f>Adjusted_Series!D26265</f>
        <v>7.1480561999999997E-2</v>
      </c>
      <c r="E26265">
        <f>Adjusted_Series!E26265</f>
        <v>0.238535835999999</v>
      </c>
      <c r="F26265">
        <f>Adjusted_Series!F26265</f>
        <v>1</v>
      </c>
      <c r="G26265">
        <f>Adjusted_Series!G26265</f>
        <v>1</v>
      </c>
      <c r="H26265">
        <f>Adjusted_Series!H26265</f>
        <v>1</v>
      </c>
      <c r="I26265">
        <f>Adjusted_Series!I26265/Installed_capacity_init!$H$2</f>
        <v>0.20388508550059495</v>
      </c>
      <c r="J26265">
        <f>Adjusted_Series!J26265</f>
        <v>7287.7244270000001</v>
      </c>
      <c r="K26265">
        <f>Adjusted_Series!K26265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Adjusted_Series!C26266</f>
        <v>0.448598196</v>
      </c>
      <c r="D26266">
        <f>Adjusted_Series!D26266</f>
        <v>8.5369670999999994E-2</v>
      </c>
      <c r="E26266">
        <f>Adjusted_Series!E26266</f>
        <v>0.24187608399999899</v>
      </c>
      <c r="F26266">
        <f>Adjusted_Series!F26266</f>
        <v>1</v>
      </c>
      <c r="G26266">
        <f>Adjusted_Series!G26266</f>
        <v>1</v>
      </c>
      <c r="H26266">
        <f>Adjusted_Series!H26266</f>
        <v>1</v>
      </c>
      <c r="I26266">
        <f>Adjusted_Series!I26266/Installed_capacity_init!$H$2</f>
        <v>0.2143879717831039</v>
      </c>
      <c r="J26266">
        <f>Adjusted_Series!J26266</f>
        <v>7428.7056270000003</v>
      </c>
      <c r="K26266">
        <f>Adjusted_Series!K26266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Adjusted_Series!C26267</f>
        <v>0.51702421600000004</v>
      </c>
      <c r="D26267">
        <f>Adjusted_Series!D26267</f>
        <v>0.104669317</v>
      </c>
      <c r="E26267">
        <f>Adjusted_Series!E26267</f>
        <v>0.25021489200000002</v>
      </c>
      <c r="F26267">
        <f>Adjusted_Series!F26267</f>
        <v>1</v>
      </c>
      <c r="G26267">
        <f>Adjusted_Series!G26267</f>
        <v>1</v>
      </c>
      <c r="H26267">
        <f>Adjusted_Series!H26267</f>
        <v>1</v>
      </c>
      <c r="I26267">
        <f>Adjusted_Series!I26267/Installed_capacity_init!$H$2</f>
        <v>0.22489114779874214</v>
      </c>
      <c r="J26267">
        <f>Adjusted_Series!J26267</f>
        <v>7544</v>
      </c>
      <c r="K26267">
        <f>Adjusted_Series!K26267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Adjusted_Series!C26268</f>
        <v>0.58080348299999995</v>
      </c>
      <c r="D26268">
        <f>Adjusted_Series!D26268</f>
        <v>0.108803149999999</v>
      </c>
      <c r="E26268">
        <f>Adjusted_Series!E26268</f>
        <v>0.23066061500000001</v>
      </c>
      <c r="F26268">
        <f>Adjusted_Series!F26268</f>
        <v>1</v>
      </c>
      <c r="G26268">
        <f>Adjusted_Series!G26268</f>
        <v>1</v>
      </c>
      <c r="H26268">
        <f>Adjusted_Series!H26268</f>
        <v>1</v>
      </c>
      <c r="I26268">
        <f>Adjusted_Series!I26268/Installed_capacity_init!$H$2</f>
        <v>0.23103273227944923</v>
      </c>
      <c r="J26268">
        <f>Adjusted_Series!J26268</f>
        <v>7544</v>
      </c>
      <c r="K26268">
        <f>Adjusted_Series!K26268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Adjusted_Series!C26269</f>
        <v>0.58928933299999997</v>
      </c>
      <c r="D26269">
        <f>Adjusted_Series!D26269</f>
        <v>0.11529399999999999</v>
      </c>
      <c r="E26269">
        <f>Adjusted_Series!E26269</f>
        <v>0.21783345300000001</v>
      </c>
      <c r="F26269">
        <f>Adjusted_Series!F26269</f>
        <v>1</v>
      </c>
      <c r="G26269">
        <f>Adjusted_Series!G26269</f>
        <v>1</v>
      </c>
      <c r="H26269">
        <f>Adjusted_Series!H26269</f>
        <v>1</v>
      </c>
      <c r="I26269">
        <f>Adjusted_Series!I26269/Installed_capacity_init!$H$2</f>
        <v>0.23945879075301715</v>
      </c>
      <c r="J26269">
        <f>Adjusted_Series!J26269</f>
        <v>7544</v>
      </c>
      <c r="K26269">
        <f>Adjusted_Series!K26269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Adjusted_Series!C26270</f>
        <v>0.54444378299999996</v>
      </c>
      <c r="D26270">
        <f>Adjusted_Series!D26270</f>
        <v>0.124143436999999</v>
      </c>
      <c r="E26270">
        <f>Adjusted_Series!E26270</f>
        <v>0.21179024699999999</v>
      </c>
      <c r="F26270">
        <f>Adjusted_Series!F26270</f>
        <v>1</v>
      </c>
      <c r="G26270">
        <f>Adjusted_Series!G26270</f>
        <v>1</v>
      </c>
      <c r="H26270">
        <f>Adjusted_Series!H26270</f>
        <v>1</v>
      </c>
      <c r="I26270">
        <f>Adjusted_Series!I26270/Installed_capacity_init!$H$2</f>
        <v>0.24777322913479516</v>
      </c>
      <c r="J26270">
        <f>Adjusted_Series!J26270</f>
        <v>7544</v>
      </c>
      <c r="K26270">
        <f>Adjusted_Series!K26270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Adjusted_Series!C26271</f>
        <v>0.49996650599999898</v>
      </c>
      <c r="D26271">
        <f>Adjusted_Series!D26271</f>
        <v>0.130606212</v>
      </c>
      <c r="E26271">
        <f>Adjusted_Series!E26271</f>
        <v>0.21686752300000001</v>
      </c>
      <c r="F26271">
        <f>Adjusted_Series!F26271</f>
        <v>1</v>
      </c>
      <c r="G26271">
        <f>Adjusted_Series!G26271</f>
        <v>1</v>
      </c>
      <c r="H26271">
        <f>Adjusted_Series!H26271</f>
        <v>1</v>
      </c>
      <c r="I26271">
        <f>Adjusted_Series!I26271/Installed_capacity_init!$H$2</f>
        <v>0.25466170856705761</v>
      </c>
      <c r="J26271">
        <f>Adjusted_Series!J26271</f>
        <v>7544</v>
      </c>
      <c r="K26271">
        <f>Adjusted_Series!K26271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Adjusted_Series!C26272</f>
        <v>0.42201799299999998</v>
      </c>
      <c r="D26272">
        <f>Adjusted_Series!D26272</f>
        <v>0.13921206999999999</v>
      </c>
      <c r="E26272">
        <f>Adjusted_Series!E26272</f>
        <v>0.23018588400000001</v>
      </c>
      <c r="F26272">
        <f>Adjusted_Series!F26272</f>
        <v>1</v>
      </c>
      <c r="G26272">
        <f>Adjusted_Series!G26272</f>
        <v>1</v>
      </c>
      <c r="H26272">
        <f>Adjusted_Series!H26272</f>
        <v>1</v>
      </c>
      <c r="I26272">
        <f>Adjusted_Series!I26272/Installed_capacity_init!$H$2</f>
        <v>0.26326130052694202</v>
      </c>
      <c r="J26272">
        <f>Adjusted_Series!J26272</f>
        <v>7544</v>
      </c>
      <c r="K26272">
        <f>Adjusted_Series!K2627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Adjusted_Series!C26273</f>
        <v>0.30723295900000003</v>
      </c>
      <c r="D26273">
        <f>Adjusted_Series!D26273</f>
        <v>0.149586095</v>
      </c>
      <c r="E26273">
        <f>Adjusted_Series!E26273</f>
        <v>0.24868383199999899</v>
      </c>
      <c r="F26273">
        <f>Adjusted_Series!F26273</f>
        <v>1</v>
      </c>
      <c r="G26273">
        <f>Adjusted_Series!G26273</f>
        <v>1</v>
      </c>
      <c r="H26273">
        <f>Adjusted_Series!H26273</f>
        <v>1</v>
      </c>
      <c r="I26273">
        <f>Adjusted_Series!I26273/Installed_capacity_init!$H$2</f>
        <v>0.27187702031276562</v>
      </c>
      <c r="J26273">
        <f>Adjusted_Series!J26273</f>
        <v>7544</v>
      </c>
      <c r="K26273">
        <f>Adjusted_Series!K26273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Adjusted_Series!C26274</f>
        <v>0.180502042</v>
      </c>
      <c r="D26274">
        <f>Adjusted_Series!D26274</f>
        <v>0.123611516</v>
      </c>
      <c r="E26274">
        <f>Adjusted_Series!E26274</f>
        <v>0.24266517800000001</v>
      </c>
      <c r="F26274">
        <f>Adjusted_Series!F26274</f>
        <v>1</v>
      </c>
      <c r="G26274">
        <f>Adjusted_Series!G26274</f>
        <v>1</v>
      </c>
      <c r="H26274">
        <f>Adjusted_Series!H26274</f>
        <v>1</v>
      </c>
      <c r="I26274">
        <f>Adjusted_Series!I26274/Installed_capacity_init!$H$2</f>
        <v>0.26388587106918154</v>
      </c>
      <c r="J26274">
        <f>Adjusted_Series!J26274</f>
        <v>7544</v>
      </c>
      <c r="K26274">
        <f>Adjusted_Series!K26274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Adjusted_Series!C26275</f>
        <v>3.4712431000000002E-2</v>
      </c>
      <c r="D26275">
        <f>Adjusted_Series!D26275</f>
        <v>0.102119791</v>
      </c>
      <c r="E26275">
        <f>Adjusted_Series!E26275</f>
        <v>0.24625970599999999</v>
      </c>
      <c r="F26275">
        <f>Adjusted_Series!F26275</f>
        <v>1</v>
      </c>
      <c r="G26275">
        <f>Adjusted_Series!G26275</f>
        <v>1</v>
      </c>
      <c r="H26275">
        <f>Adjusted_Series!H26275</f>
        <v>1</v>
      </c>
      <c r="I26275">
        <f>Adjusted_Series!I26275/Installed_capacity_init!$H$2</f>
        <v>0.25890973856875743</v>
      </c>
      <c r="J26275">
        <f>Adjusted_Series!J26275</f>
        <v>7544</v>
      </c>
      <c r="K26275">
        <f>Adjusted_Series!K26275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Adjusted_Series!C26276</f>
        <v>6.4616800000000002E-4</v>
      </c>
      <c r="D26276">
        <f>Adjusted_Series!D26276</f>
        <v>8.5005196000000005E-2</v>
      </c>
      <c r="E26276">
        <f>Adjusted_Series!E26276</f>
        <v>0.25845140599999999</v>
      </c>
      <c r="F26276">
        <f>Adjusted_Series!F26276</f>
        <v>1</v>
      </c>
      <c r="G26276">
        <f>Adjusted_Series!G26276</f>
        <v>1</v>
      </c>
      <c r="H26276">
        <f>Adjusted_Series!H26276</f>
        <v>1</v>
      </c>
      <c r="I26276">
        <f>Adjusted_Series!I26276/Installed_capacity_init!$H$2</f>
        <v>0.25402393115757266</v>
      </c>
      <c r="J26276">
        <f>Adjusted_Series!J26276</f>
        <v>7544</v>
      </c>
      <c r="K26276">
        <f>Adjusted_Series!K26276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Adjusted_Series!C26277</f>
        <v>0</v>
      </c>
      <c r="D26277">
        <f>Adjusted_Series!D26277</f>
        <v>7.9925511000000005E-2</v>
      </c>
      <c r="E26277">
        <f>Adjusted_Series!E26277</f>
        <v>0.25022984199999998</v>
      </c>
      <c r="F26277">
        <f>Adjusted_Series!F26277</f>
        <v>1</v>
      </c>
      <c r="G26277">
        <f>Adjusted_Series!G26277</f>
        <v>1</v>
      </c>
      <c r="H26277">
        <f>Adjusted_Series!H26277</f>
        <v>1</v>
      </c>
      <c r="I26277">
        <f>Adjusted_Series!I26277/Installed_capacity_init!$H$2</f>
        <v>0.24998886333503315</v>
      </c>
      <c r="J26277">
        <f>Adjusted_Series!J26277</f>
        <v>7544</v>
      </c>
      <c r="K26277">
        <f>Adjusted_Series!K26277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Adjusted_Series!C26278</f>
        <v>0</v>
      </c>
      <c r="D26278">
        <f>Adjusted_Series!D26278</f>
        <v>7.7423259999999994E-2</v>
      </c>
      <c r="E26278">
        <f>Adjusted_Series!E26278</f>
        <v>0.256238042</v>
      </c>
      <c r="F26278">
        <f>Adjusted_Series!F26278</f>
        <v>1</v>
      </c>
      <c r="G26278">
        <f>Adjusted_Series!G26278</f>
        <v>1</v>
      </c>
      <c r="H26278">
        <f>Adjusted_Series!H26278</f>
        <v>1</v>
      </c>
      <c r="I26278">
        <f>Adjusted_Series!I26278/Installed_capacity_init!$H$2</f>
        <v>0.24587022947475781</v>
      </c>
      <c r="J26278">
        <f>Adjusted_Series!J26278</f>
        <v>7544</v>
      </c>
      <c r="K26278">
        <f>Adjusted_Series!K26278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Adjusted_Series!C26279</f>
        <v>0</v>
      </c>
      <c r="D26279">
        <f>Adjusted_Series!D26279</f>
        <v>7.7109465000000002E-2</v>
      </c>
      <c r="E26279">
        <f>Adjusted_Series!E26279</f>
        <v>0.27594021299999999</v>
      </c>
      <c r="F26279">
        <f>Adjusted_Series!F26279</f>
        <v>1</v>
      </c>
      <c r="G26279">
        <f>Adjusted_Series!G26279</f>
        <v>1</v>
      </c>
      <c r="H26279">
        <f>Adjusted_Series!H26279</f>
        <v>1</v>
      </c>
      <c r="I26279">
        <f>Adjusted_Series!I26279/Installed_capacity_init!$H$2</f>
        <v>0.24173958346081934</v>
      </c>
      <c r="J26279">
        <f>Adjusted_Series!J26279</f>
        <v>7544</v>
      </c>
      <c r="K26279">
        <f>Adjusted_Series!K26279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Adjusted_Series!C26280</f>
        <v>0</v>
      </c>
      <c r="D26280">
        <f>Adjusted_Series!D26280</f>
        <v>7.4331140000000004E-2</v>
      </c>
      <c r="E26280">
        <f>Adjusted_Series!E26280</f>
        <v>0.263456101</v>
      </c>
      <c r="F26280">
        <f>Adjusted_Series!F26280</f>
        <v>1</v>
      </c>
      <c r="G26280">
        <f>Adjusted_Series!G26280</f>
        <v>1</v>
      </c>
      <c r="H26280">
        <f>Adjusted_Series!H26280</f>
        <v>1</v>
      </c>
      <c r="I26280">
        <f>Adjusted_Series!I26280/Installed_capacity_init!$H$2</f>
        <v>0.24412611057283698</v>
      </c>
      <c r="J26280">
        <f>Adjusted_Series!J26280</f>
        <v>7544</v>
      </c>
      <c r="K26280">
        <f>Adjusted_Series!K26280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Adjusted_Series!C26281</f>
        <v>0</v>
      </c>
      <c r="D26281">
        <f>Adjusted_Series!D26281</f>
        <v>7.2410668999999997E-2</v>
      </c>
      <c r="E26281">
        <f>Adjusted_Series!E26281</f>
        <v>0.26202438900000002</v>
      </c>
      <c r="F26281">
        <f>Adjusted_Series!F26281</f>
        <v>1</v>
      </c>
      <c r="G26281">
        <f>Adjusted_Series!G26281</f>
        <v>1</v>
      </c>
      <c r="H26281">
        <f>Adjusted_Series!H26281</f>
        <v>1</v>
      </c>
      <c r="I26281">
        <f>Adjusted_Series!I26281/Installed_capacity_init!$H$2</f>
        <v>0.24455966488186298</v>
      </c>
      <c r="J26281">
        <f>Adjusted_Series!J26281</f>
        <v>7544</v>
      </c>
      <c r="K26281">
        <f>Adjusted_Series!K26281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Adjusted_Series!C26282</f>
        <v>0</v>
      </c>
      <c r="D26282">
        <f>Adjusted_Series!D26282</f>
        <v>5.6180873219692E-2</v>
      </c>
      <c r="E26282">
        <f>Adjusted_Series!E26282</f>
        <v>0.25082636956506998</v>
      </c>
      <c r="F26282">
        <f>Adjusted_Series!F26282</f>
        <v>1</v>
      </c>
      <c r="G26282">
        <f>Adjusted_Series!G26282</f>
        <v>1</v>
      </c>
      <c r="H26282">
        <f>Adjusted_Series!H26282</f>
        <v>1</v>
      </c>
      <c r="I26282">
        <f>Adjusted_Series!I26282/Installed_capacity_init!$H$2</f>
        <v>4.3016785992026942E-2</v>
      </c>
      <c r="J26282">
        <f>Adjusted_Series!J26282</f>
        <v>2393.1238873296402</v>
      </c>
      <c r="K26282">
        <f>Adjusted_Series!K2628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Adjusted_Series!C26283</f>
        <v>0</v>
      </c>
      <c r="D26283">
        <f>Adjusted_Series!D26283</f>
        <v>5.5250684766124498E-2</v>
      </c>
      <c r="E26283">
        <f>Adjusted_Series!E26283</f>
        <v>0.24739814487856299</v>
      </c>
      <c r="F26283">
        <f>Adjusted_Series!F26283</f>
        <v>1</v>
      </c>
      <c r="G26283">
        <f>Adjusted_Series!G26283</f>
        <v>1</v>
      </c>
      <c r="H26283">
        <f>Adjusted_Series!H26283</f>
        <v>1</v>
      </c>
      <c r="I26283">
        <f>Adjusted_Series!I26283/Installed_capacity_init!$H$2</f>
        <v>4.2474035895482404E-2</v>
      </c>
      <c r="J26283">
        <f>Adjusted_Series!J26283</f>
        <v>2381.42297606275</v>
      </c>
      <c r="K26283">
        <f>Adjusted_Series!K26283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Adjusted_Series!C26284</f>
        <v>0</v>
      </c>
      <c r="D26284">
        <f>Adjusted_Series!D26284</f>
        <v>5.5764201081377703E-2</v>
      </c>
      <c r="E26284">
        <f>Adjusted_Series!E26284</f>
        <v>0.248805011945853</v>
      </c>
      <c r="F26284">
        <f>Adjusted_Series!F26284</f>
        <v>1</v>
      </c>
      <c r="G26284">
        <f>Adjusted_Series!G26284</f>
        <v>1</v>
      </c>
      <c r="H26284">
        <f>Adjusted_Series!H26284</f>
        <v>1</v>
      </c>
      <c r="I26284">
        <f>Adjusted_Series!I26284/Installed_capacity_init!$H$2</f>
        <v>4.1841467878173381E-2</v>
      </c>
      <c r="J26284">
        <f>Adjusted_Series!J26284</f>
        <v>2365.20233104214</v>
      </c>
      <c r="K26284">
        <f>Adjusted_Series!K26284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Adjusted_Series!C26285</f>
        <v>0</v>
      </c>
      <c r="D26285">
        <f>Adjusted_Series!D26285</f>
        <v>5.7789084343355897E-2</v>
      </c>
      <c r="E26285">
        <f>Adjusted_Series!E26285</f>
        <v>0.25573547449023099</v>
      </c>
      <c r="F26285">
        <f>Adjusted_Series!F26285</f>
        <v>1</v>
      </c>
      <c r="G26285">
        <f>Adjusted_Series!G26285</f>
        <v>1</v>
      </c>
      <c r="H26285">
        <f>Adjusted_Series!H26285</f>
        <v>1</v>
      </c>
      <c r="I26285">
        <f>Adjusted_Series!I26285/Installed_capacity_init!$H$2</f>
        <v>4.1212861536300362E-2</v>
      </c>
      <c r="J26285">
        <f>Adjusted_Series!J26285</f>
        <v>2341.99050925337</v>
      </c>
      <c r="K26285">
        <f>Adjusted_Series!K26285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Adjusted_Series!C26286</f>
        <v>0</v>
      </c>
      <c r="D26286">
        <f>Adjusted_Series!D26286</f>
        <v>5.5929338149893398E-2</v>
      </c>
      <c r="E26286">
        <f>Adjusted_Series!E26286</f>
        <v>0.25451274158236598</v>
      </c>
      <c r="F26286">
        <f>Adjusted_Series!F26286</f>
        <v>1</v>
      </c>
      <c r="G26286">
        <f>Adjusted_Series!G26286</f>
        <v>1</v>
      </c>
      <c r="H26286">
        <f>Adjusted_Series!H26286</f>
        <v>1</v>
      </c>
      <c r="I26286">
        <f>Adjusted_Series!I26286/Installed_capacity_init!$H$2</f>
        <v>4.2036181525827464E-2</v>
      </c>
      <c r="J26286">
        <f>Adjusted_Series!J26286</f>
        <v>2355.01460589207</v>
      </c>
      <c r="K26286">
        <f>Adjusted_Series!K26286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Adjusted_Series!C26287</f>
        <v>8.0795827244598798E-4</v>
      </c>
      <c r="D26287">
        <f>Adjusted_Series!D26287</f>
        <v>5.5852997874063399E-2</v>
      </c>
      <c r="E26287">
        <f>Adjusted_Series!E26287</f>
        <v>0.25940515570494999</v>
      </c>
      <c r="F26287">
        <f>Adjusted_Series!F26287</f>
        <v>1</v>
      </c>
      <c r="G26287">
        <f>Adjusted_Series!G26287</f>
        <v>1</v>
      </c>
      <c r="H26287">
        <f>Adjusted_Series!H26287</f>
        <v>1</v>
      </c>
      <c r="I26287">
        <f>Adjusted_Series!I26287/Installed_capacity_init!$H$2</f>
        <v>4.2377949331520483E-2</v>
      </c>
      <c r="J26287">
        <f>Adjusted_Series!J26287</f>
        <v>2348.6552757716099</v>
      </c>
      <c r="K26287">
        <f>Adjusted_Series!K26287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Adjusted_Series!C26288</f>
        <v>0.14393587228197399</v>
      </c>
      <c r="D26288">
        <f>Adjusted_Series!D26288</f>
        <v>5.7516757376765502E-2</v>
      </c>
      <c r="E26288">
        <f>Adjusted_Series!E26288</f>
        <v>0.27099885870910301</v>
      </c>
      <c r="F26288">
        <f>Adjusted_Series!F26288</f>
        <v>1</v>
      </c>
      <c r="G26288">
        <f>Adjusted_Series!G26288</f>
        <v>1</v>
      </c>
      <c r="H26288">
        <f>Adjusted_Series!H26288</f>
        <v>1</v>
      </c>
      <c r="I26288">
        <f>Adjusted_Series!I26288/Installed_capacity_init!$H$2</f>
        <v>4.272134097215375E-2</v>
      </c>
      <c r="J26288">
        <f>Adjusted_Series!J26288</f>
        <v>2342.4668888708002</v>
      </c>
      <c r="K26288">
        <f>Adjusted_Series!K26288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Adjusted_Series!C26289</f>
        <v>0.29383924218733698</v>
      </c>
      <c r="D26289">
        <f>Adjusted_Series!D26289</f>
        <v>6.6096647601818395E-2</v>
      </c>
      <c r="E26289">
        <f>Adjusted_Series!E26289</f>
        <v>0.26981078141977799</v>
      </c>
      <c r="F26289">
        <f>Adjusted_Series!F26289</f>
        <v>1</v>
      </c>
      <c r="G26289">
        <f>Adjusted_Series!G26289</f>
        <v>1</v>
      </c>
      <c r="H26289">
        <f>Adjusted_Series!H26289</f>
        <v>1</v>
      </c>
      <c r="I26289">
        <f>Adjusted_Series!I26289/Installed_capacity_init!$H$2</f>
        <v>4.2564175324743499E-2</v>
      </c>
      <c r="J26289">
        <f>Adjusted_Series!J26289</f>
        <v>2337.0175764956098</v>
      </c>
      <c r="K26289">
        <f>Adjusted_Series!K26289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Adjusted_Series!C26290</f>
        <v>0.399077605568531</v>
      </c>
      <c r="D26290">
        <f>Adjusted_Series!D26290</f>
        <v>8.0335967257289198E-2</v>
      </c>
      <c r="E26290">
        <f>Adjusted_Series!E26290</f>
        <v>0.27222472189006602</v>
      </c>
      <c r="F26290">
        <f>Adjusted_Series!F26290</f>
        <v>1</v>
      </c>
      <c r="G26290">
        <f>Adjusted_Series!G26290</f>
        <v>1</v>
      </c>
      <c r="H26290">
        <f>Adjusted_Series!H26290</f>
        <v>1</v>
      </c>
      <c r="I26290">
        <f>Adjusted_Series!I26290/Installed_capacity_init!$H$2</f>
        <v>4.2516487597544957E-2</v>
      </c>
      <c r="J26290">
        <f>Adjusted_Series!J26290</f>
        <v>2336.7230621190597</v>
      </c>
      <c r="K26290">
        <f>Adjusted_Series!K26290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Adjusted_Series!C26291</f>
        <v>0.48175336125291202</v>
      </c>
      <c r="D26291">
        <f>Adjusted_Series!D26291</f>
        <v>0.100453593296668</v>
      </c>
      <c r="E26291">
        <f>Adjusted_Series!E26291</f>
        <v>0.27753126485191998</v>
      </c>
      <c r="F26291">
        <f>Adjusted_Series!F26291</f>
        <v>1</v>
      </c>
      <c r="G26291">
        <f>Adjusted_Series!G26291</f>
        <v>1</v>
      </c>
      <c r="H26291">
        <f>Adjusted_Series!H26291</f>
        <v>1</v>
      </c>
      <c r="I26291">
        <f>Adjusted_Series!I26291/Installed_capacity_init!$H$2</f>
        <v>4.2462334186067735E-2</v>
      </c>
      <c r="J26291">
        <f>Adjusted_Series!J26291</f>
        <v>2335.12436837633</v>
      </c>
      <c r="K26291">
        <f>Adjusted_Series!K26291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Adjusted_Series!C26292</f>
        <v>0.56630971634897598</v>
      </c>
      <c r="D26292">
        <f>Adjusted_Series!D26292</f>
        <v>0.11723029047303</v>
      </c>
      <c r="E26292">
        <f>Adjusted_Series!E26292</f>
        <v>0.26521043008840001</v>
      </c>
      <c r="F26292">
        <f>Adjusted_Series!F26292</f>
        <v>1</v>
      </c>
      <c r="G26292">
        <f>Adjusted_Series!G26292</f>
        <v>1</v>
      </c>
      <c r="H26292">
        <f>Adjusted_Series!H26292</f>
        <v>1</v>
      </c>
      <c r="I26292">
        <f>Adjusted_Series!I26292/Installed_capacity_init!$H$2</f>
        <v>4.2741599672576326E-2</v>
      </c>
      <c r="J26292">
        <f>Adjusted_Series!J26292</f>
        <v>2341.53360496394</v>
      </c>
      <c r="K26292">
        <f>Adjusted_Series!K2629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Adjusted_Series!C26293</f>
        <v>0.58227380303304999</v>
      </c>
      <c r="D26293">
        <f>Adjusted_Series!D26293</f>
        <v>0.14045573436820899</v>
      </c>
      <c r="E26293">
        <f>Adjusted_Series!E26293</f>
        <v>0.261704297021216</v>
      </c>
      <c r="F26293">
        <f>Adjusted_Series!F26293</f>
        <v>1</v>
      </c>
      <c r="G26293">
        <f>Adjusted_Series!G26293</f>
        <v>1</v>
      </c>
      <c r="H26293">
        <f>Adjusted_Series!H26293</f>
        <v>1</v>
      </c>
      <c r="I26293">
        <f>Adjusted_Series!I26293/Installed_capacity_init!$H$2</f>
        <v>4.3286334071326878E-2</v>
      </c>
      <c r="J26293">
        <f>Adjusted_Series!J26293</f>
        <v>2357.4909841456501</v>
      </c>
      <c r="K26293">
        <f>Adjusted_Series!K26293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Adjusted_Series!C26294</f>
        <v>0.53356544459614397</v>
      </c>
      <c r="D26294">
        <f>Adjusted_Series!D26294</f>
        <v>0.170633996774539</v>
      </c>
      <c r="E26294">
        <f>Adjusted_Series!E26294</f>
        <v>0.26489588665449898</v>
      </c>
      <c r="F26294">
        <f>Adjusted_Series!F26294</f>
        <v>1</v>
      </c>
      <c r="G26294">
        <f>Adjusted_Series!G26294</f>
        <v>1</v>
      </c>
      <c r="H26294">
        <f>Adjusted_Series!H26294</f>
        <v>1</v>
      </c>
      <c r="I26294">
        <f>Adjusted_Series!I26294/Installed_capacity_init!$H$2</f>
        <v>4.3828270133585756E-2</v>
      </c>
      <c r="J26294">
        <f>Adjusted_Series!J26294</f>
        <v>2375.0000498591799</v>
      </c>
      <c r="K26294">
        <f>Adjusted_Series!K26294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Adjusted_Series!C26295</f>
        <v>0.49355276013469501</v>
      </c>
      <c r="D26295">
        <f>Adjusted_Series!D26295</f>
        <v>0.17290142790553101</v>
      </c>
      <c r="E26295">
        <f>Adjusted_Series!E26295</f>
        <v>0.26978931869839601</v>
      </c>
      <c r="F26295">
        <f>Adjusted_Series!F26295</f>
        <v>1</v>
      </c>
      <c r="G26295">
        <f>Adjusted_Series!G26295</f>
        <v>1</v>
      </c>
      <c r="H26295">
        <f>Adjusted_Series!H26295</f>
        <v>1</v>
      </c>
      <c r="I26295">
        <f>Adjusted_Series!I26295/Installed_capacity_init!$H$2</f>
        <v>4.4585180557069781E-2</v>
      </c>
      <c r="J26295">
        <f>Adjusted_Series!J26295</f>
        <v>2388.31669342544</v>
      </c>
      <c r="K26295">
        <f>Adjusted_Series!K26295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Adjusted_Series!C26296</f>
        <v>0.416884465786582</v>
      </c>
      <c r="D26296">
        <f>Adjusted_Series!D26296</f>
        <v>0.17924011649565399</v>
      </c>
      <c r="E26296">
        <f>Adjusted_Series!E26296</f>
        <v>0.28189791286773702</v>
      </c>
      <c r="F26296">
        <f>Adjusted_Series!F26296</f>
        <v>1</v>
      </c>
      <c r="G26296">
        <f>Adjusted_Series!G26296</f>
        <v>1</v>
      </c>
      <c r="H26296">
        <f>Adjusted_Series!H26296</f>
        <v>1</v>
      </c>
      <c r="I26296">
        <f>Adjusted_Series!I26296/Installed_capacity_init!$H$2</f>
        <v>4.5349360573182222E-2</v>
      </c>
      <c r="J26296">
        <f>Adjusted_Series!J26296</f>
        <v>2409.2167745802099</v>
      </c>
      <c r="K26296">
        <f>Adjusted_Series!K26296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Adjusted_Series!C26297</f>
        <v>0.29457728494211199</v>
      </c>
      <c r="D26297">
        <f>Adjusted_Series!D26297</f>
        <v>0.189787454856685</v>
      </c>
      <c r="E26297">
        <f>Adjusted_Series!E26297</f>
        <v>0.29982459247097198</v>
      </c>
      <c r="F26297">
        <f>Adjusted_Series!F26297</f>
        <v>1</v>
      </c>
      <c r="G26297">
        <f>Adjusted_Series!G26297</f>
        <v>1</v>
      </c>
      <c r="H26297">
        <f>Adjusted_Series!H26297</f>
        <v>1</v>
      </c>
      <c r="I26297">
        <f>Adjusted_Series!I26297/Installed_capacity_init!$H$2</f>
        <v>4.6112447155424105E-2</v>
      </c>
      <c r="J26297">
        <f>Adjusted_Series!J26297</f>
        <v>2436.4521441153897</v>
      </c>
      <c r="K26297">
        <f>Adjusted_Series!K26297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Adjusted_Series!C26298</f>
        <v>0.15354736500952301</v>
      </c>
      <c r="D26298">
        <f>Adjusted_Series!D26298</f>
        <v>0.15003382912170901</v>
      </c>
      <c r="E26298">
        <f>Adjusted_Series!E26298</f>
        <v>0.30117927097270603</v>
      </c>
      <c r="F26298">
        <f>Adjusted_Series!F26298</f>
        <v>1</v>
      </c>
      <c r="G26298">
        <f>Adjusted_Series!G26298</f>
        <v>1</v>
      </c>
      <c r="H26298">
        <f>Adjusted_Series!H26298</f>
        <v>1</v>
      </c>
      <c r="I26298">
        <f>Adjusted_Series!I26298/Installed_capacity_init!$H$2</f>
        <v>4.4865326110469658E-2</v>
      </c>
      <c r="J26298">
        <f>Adjusted_Series!J26298</f>
        <v>2407.6272509497599</v>
      </c>
      <c r="K26298">
        <f>Adjusted_Series!K26298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Adjusted_Series!C26299</f>
        <v>3.2758035621538097E-2</v>
      </c>
      <c r="D26299">
        <f>Adjusted_Series!D26299</f>
        <v>0.11912682217369799</v>
      </c>
      <c r="E26299">
        <f>Adjusted_Series!E26299</f>
        <v>0.30607043865627198</v>
      </c>
      <c r="F26299">
        <f>Adjusted_Series!F26299</f>
        <v>1</v>
      </c>
      <c r="G26299">
        <f>Adjusted_Series!G26299</f>
        <v>1</v>
      </c>
      <c r="H26299">
        <f>Adjusted_Series!H26299</f>
        <v>1</v>
      </c>
      <c r="I26299">
        <f>Adjusted_Series!I26299/Installed_capacity_init!$H$2</f>
        <v>4.3976697031445432E-2</v>
      </c>
      <c r="J26299">
        <f>Adjusted_Series!J26299</f>
        <v>2390.55807823949</v>
      </c>
      <c r="K26299">
        <f>Adjusted_Series!K26299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Adjusted_Series!C26300</f>
        <v>1.19852058115618E-8</v>
      </c>
      <c r="D26300">
        <f>Adjusted_Series!D26300</f>
        <v>9.6040274515638402E-2</v>
      </c>
      <c r="E26300">
        <f>Adjusted_Series!E26300</f>
        <v>0.31559735632182501</v>
      </c>
      <c r="F26300">
        <f>Adjusted_Series!F26300</f>
        <v>1</v>
      </c>
      <c r="G26300">
        <f>Adjusted_Series!G26300</f>
        <v>1</v>
      </c>
      <c r="H26300">
        <f>Adjusted_Series!H26300</f>
        <v>1</v>
      </c>
      <c r="I26300">
        <f>Adjusted_Series!I26300/Installed_capacity_init!$H$2</f>
        <v>4.3089128547226165E-2</v>
      </c>
      <c r="J26300">
        <f>Adjusted_Series!J26300</f>
        <v>2373.86806910825</v>
      </c>
      <c r="K26300">
        <f>Adjusted_Series!K26300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Adjusted_Series!C26301</f>
        <v>0</v>
      </c>
      <c r="D26301">
        <f>Adjusted_Series!D26301</f>
        <v>7.8591959055260993E-2</v>
      </c>
      <c r="E26301">
        <f>Adjusted_Series!E26301</f>
        <v>0.31067512739658398</v>
      </c>
      <c r="F26301">
        <f>Adjusted_Series!F26301</f>
        <v>1</v>
      </c>
      <c r="G26301">
        <f>Adjusted_Series!G26301</f>
        <v>1</v>
      </c>
      <c r="H26301">
        <f>Adjusted_Series!H26301</f>
        <v>1</v>
      </c>
      <c r="I26301">
        <f>Adjusted_Series!I26301/Installed_capacity_init!$H$2</f>
        <v>4.2264568953201936E-2</v>
      </c>
      <c r="J26301">
        <f>Adjusted_Series!J26301</f>
        <v>2349.68674886709</v>
      </c>
      <c r="K26301">
        <f>Adjusted_Series!K26301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Adjusted_Series!C26302</f>
        <v>0</v>
      </c>
      <c r="D26302">
        <f>Adjusted_Series!D26302</f>
        <v>6.5456603463388705E-2</v>
      </c>
      <c r="E26302">
        <f>Adjusted_Series!E26302</f>
        <v>0.31041481279830102</v>
      </c>
      <c r="F26302">
        <f>Adjusted_Series!F26302</f>
        <v>1</v>
      </c>
      <c r="G26302">
        <f>Adjusted_Series!G26302</f>
        <v>1</v>
      </c>
      <c r="H26302">
        <f>Adjusted_Series!H26302</f>
        <v>1</v>
      </c>
      <c r="I26302">
        <f>Adjusted_Series!I26302/Installed_capacity_init!$H$2</f>
        <v>4.1561121371094766E-2</v>
      </c>
      <c r="J26302">
        <f>Adjusted_Series!J26302</f>
        <v>2320.9656254773299</v>
      </c>
      <c r="K26302">
        <f>Adjusted_Series!K2630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Adjusted_Series!C26303</f>
        <v>0</v>
      </c>
      <c r="D26303">
        <f>Adjusted_Series!D26303</f>
        <v>5.6538706292140202E-2</v>
      </c>
      <c r="E26303">
        <f>Adjusted_Series!E26303</f>
        <v>0.31730476300647498</v>
      </c>
      <c r="F26303">
        <f>Adjusted_Series!F26303</f>
        <v>1</v>
      </c>
      <c r="G26303">
        <f>Adjusted_Series!G26303</f>
        <v>1</v>
      </c>
      <c r="H26303">
        <f>Adjusted_Series!H26303</f>
        <v>1</v>
      </c>
      <c r="I26303">
        <f>Adjusted_Series!I26303/Installed_capacity_init!$H$2</f>
        <v>4.0860875972414841E-2</v>
      </c>
      <c r="J26303">
        <f>Adjusted_Series!J26303</f>
        <v>2297.1191327585498</v>
      </c>
      <c r="K26303">
        <f>Adjusted_Series!K26303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Adjusted_Series!C26304</f>
        <v>0</v>
      </c>
      <c r="D26304">
        <f>Adjusted_Series!D26304</f>
        <v>5.5190766576369697E-2</v>
      </c>
      <c r="E26304">
        <f>Adjusted_Series!E26304</f>
        <v>0.31605403233016199</v>
      </c>
      <c r="F26304">
        <f>Adjusted_Series!F26304</f>
        <v>1</v>
      </c>
      <c r="G26304">
        <f>Adjusted_Series!G26304</f>
        <v>1</v>
      </c>
      <c r="H26304">
        <f>Adjusted_Series!H26304</f>
        <v>1</v>
      </c>
      <c r="I26304">
        <f>Adjusted_Series!I26304/Installed_capacity_init!$H$2</f>
        <v>4.0757702457209756E-2</v>
      </c>
      <c r="J26304">
        <f>Adjusted_Series!J26304</f>
        <v>2296.80480340549</v>
      </c>
      <c r="K26304">
        <f>Adjusted_Series!K26304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Adjusted_Series!C26305</f>
        <v>0</v>
      </c>
      <c r="D26305">
        <f>Adjusted_Series!D26305</f>
        <v>5.5621521265797003E-2</v>
      </c>
      <c r="E26305">
        <f>Adjusted_Series!E26305</f>
        <v>0.31930621931249398</v>
      </c>
      <c r="F26305">
        <f>Adjusted_Series!F26305</f>
        <v>1</v>
      </c>
      <c r="G26305">
        <f>Adjusted_Series!G26305</f>
        <v>1</v>
      </c>
      <c r="H26305">
        <f>Adjusted_Series!H26305</f>
        <v>1</v>
      </c>
      <c r="I26305">
        <f>Adjusted_Series!I26305/Installed_capacity_init!$H$2</f>
        <v>4.0557016353327043E-2</v>
      </c>
      <c r="J26305">
        <f>Adjusted_Series!J26305</f>
        <v>2293.3678299905396</v>
      </c>
      <c r="K26305">
        <f>Adjusted_Series!K26305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Adjusted_Series!C26306</f>
        <v>0</v>
      </c>
      <c r="D26306">
        <f>Adjusted_Series!D26306</f>
        <v>0.14885321685986</v>
      </c>
      <c r="E26306">
        <f>Adjusted_Series!E26306</f>
        <v>0.75799138337394001</v>
      </c>
      <c r="F26306">
        <f>Adjusted_Series!F26306</f>
        <v>1</v>
      </c>
      <c r="G26306">
        <f>Adjusted_Series!G26306</f>
        <v>1</v>
      </c>
      <c r="H26306">
        <f>Adjusted_Series!H26306</f>
        <v>1</v>
      </c>
      <c r="I26306">
        <f>Adjusted_Series!I26306/Installed_capacity_init!$H$2</f>
        <v>7.4851460694894276E-2</v>
      </c>
      <c r="J26306">
        <f>Adjusted_Series!J26306</f>
        <v>6118.2468406899798</v>
      </c>
      <c r="K26306">
        <f>Adjusted_Series!K26306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Adjusted_Series!C26307</f>
        <v>0</v>
      </c>
      <c r="D26307">
        <f>Adjusted_Series!D26307</f>
        <v>0.14477188510223701</v>
      </c>
      <c r="E26307">
        <f>Adjusted_Series!E26307</f>
        <v>0.75438787255949902</v>
      </c>
      <c r="F26307">
        <f>Adjusted_Series!F26307</f>
        <v>1</v>
      </c>
      <c r="G26307">
        <f>Adjusted_Series!G26307</f>
        <v>1</v>
      </c>
      <c r="H26307">
        <f>Adjusted_Series!H26307</f>
        <v>1</v>
      </c>
      <c r="I26307">
        <f>Adjusted_Series!I26307/Installed_capacity_init!$H$2</f>
        <v>7.4573023403598684E-2</v>
      </c>
      <c r="J26307">
        <f>Adjusted_Series!J26307</f>
        <v>6127.0752010562801</v>
      </c>
      <c r="K26307">
        <f>Adjusted_Series!K26307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Adjusted_Series!C26308</f>
        <v>0</v>
      </c>
      <c r="D26308">
        <f>Adjusted_Series!D26308</f>
        <v>0.142925016083819</v>
      </c>
      <c r="E26308">
        <f>Adjusted_Series!E26308</f>
        <v>0.747850107257092</v>
      </c>
      <c r="F26308">
        <f>Adjusted_Series!F26308</f>
        <v>1</v>
      </c>
      <c r="G26308">
        <f>Adjusted_Series!G26308</f>
        <v>1</v>
      </c>
      <c r="H26308">
        <f>Adjusted_Series!H26308</f>
        <v>1</v>
      </c>
      <c r="I26308">
        <f>Adjusted_Series!I26308/Installed_capacity_init!$H$2</f>
        <v>7.4234597403542241E-2</v>
      </c>
      <c r="J26308">
        <f>Adjusted_Series!J26308</f>
        <v>6145.1735069207207</v>
      </c>
      <c r="K26308">
        <f>Adjusted_Series!K26308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Adjusted_Series!C26309</f>
        <v>0</v>
      </c>
      <c r="D26309">
        <f>Adjusted_Series!D26309</f>
        <v>0.144146099110985</v>
      </c>
      <c r="E26309">
        <f>Adjusted_Series!E26309</f>
        <v>0.73890976606904202</v>
      </c>
      <c r="F26309">
        <f>Adjusted_Series!F26309</f>
        <v>1</v>
      </c>
      <c r="G26309">
        <f>Adjusted_Series!G26309</f>
        <v>1</v>
      </c>
      <c r="H26309">
        <f>Adjusted_Series!H26309</f>
        <v>1</v>
      </c>
      <c r="I26309">
        <f>Adjusted_Series!I26309/Installed_capacity_init!$H$2</f>
        <v>7.3932042331380593E-2</v>
      </c>
      <c r="J26309">
        <f>Adjusted_Series!J26309</f>
        <v>6164.1687695902001</v>
      </c>
      <c r="K26309">
        <f>Adjusted_Series!K26309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Adjusted_Series!C26310</f>
        <v>0</v>
      </c>
      <c r="D26310">
        <f>Adjusted_Series!D26310</f>
        <v>0.137817079569406</v>
      </c>
      <c r="E26310">
        <f>Adjusted_Series!E26310</f>
        <v>0.73249620000649196</v>
      </c>
      <c r="F26310">
        <f>Adjusted_Series!F26310</f>
        <v>1</v>
      </c>
      <c r="G26310">
        <f>Adjusted_Series!G26310</f>
        <v>1</v>
      </c>
      <c r="H26310">
        <f>Adjusted_Series!H26310</f>
        <v>1</v>
      </c>
      <c r="I26310">
        <f>Adjusted_Series!I26310/Installed_capacity_init!$H$2</f>
        <v>7.3460602721744012E-2</v>
      </c>
      <c r="J26310">
        <f>Adjusted_Series!J26310</f>
        <v>6179.2252366995199</v>
      </c>
      <c r="K26310">
        <f>Adjusted_Series!K26310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Adjusted_Series!C26311</f>
        <v>2.7634652204506702E-4</v>
      </c>
      <c r="D26311">
        <f>Adjusted_Series!D26311</f>
        <v>0.134655705758122</v>
      </c>
      <c r="E26311">
        <f>Adjusted_Series!E26311</f>
        <v>0.72571265070924396</v>
      </c>
      <c r="F26311">
        <f>Adjusted_Series!F26311</f>
        <v>1</v>
      </c>
      <c r="G26311">
        <f>Adjusted_Series!G26311</f>
        <v>1</v>
      </c>
      <c r="H26311">
        <f>Adjusted_Series!H26311</f>
        <v>1</v>
      </c>
      <c r="I26311">
        <f>Adjusted_Series!I26311/Installed_capacity_init!$H$2</f>
        <v>7.295972259893363E-2</v>
      </c>
      <c r="J26311">
        <f>Adjusted_Series!J26311</f>
        <v>6198.5076818933803</v>
      </c>
      <c r="K26311">
        <f>Adjusted_Series!K26311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Adjusted_Series!C26312</f>
        <v>5.3876612560376798E-2</v>
      </c>
      <c r="D26312">
        <f>Adjusted_Series!D26312</f>
        <v>0.135064806017759</v>
      </c>
      <c r="E26312">
        <f>Adjusted_Series!E26312</f>
        <v>0.71880719807599303</v>
      </c>
      <c r="F26312">
        <f>Adjusted_Series!F26312</f>
        <v>1</v>
      </c>
      <c r="G26312">
        <f>Adjusted_Series!G26312</f>
        <v>1</v>
      </c>
      <c r="H26312">
        <f>Adjusted_Series!H26312</f>
        <v>1</v>
      </c>
      <c r="I26312">
        <f>Adjusted_Series!I26312/Installed_capacity_init!$H$2</f>
        <v>7.2414464622415867E-2</v>
      </c>
      <c r="J26312">
        <f>Adjusted_Series!J26312</f>
        <v>6220.8075706913496</v>
      </c>
      <c r="K26312">
        <f>Adjusted_Series!K2631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Adjusted_Series!C26313</f>
        <v>0.20418049985070399</v>
      </c>
      <c r="D26313">
        <f>Adjusted_Series!D26313</f>
        <v>0.14478994719239199</v>
      </c>
      <c r="E26313">
        <f>Adjusted_Series!E26313</f>
        <v>0.72543340247935995</v>
      </c>
      <c r="F26313">
        <f>Adjusted_Series!F26313</f>
        <v>1</v>
      </c>
      <c r="G26313">
        <f>Adjusted_Series!G26313</f>
        <v>1</v>
      </c>
      <c r="H26313">
        <f>Adjusted_Series!H26313</f>
        <v>1</v>
      </c>
      <c r="I26313">
        <f>Adjusted_Series!I26313/Installed_capacity_init!$H$2</f>
        <v>7.1967355160738572E-2</v>
      </c>
      <c r="J26313">
        <f>Adjusted_Series!J26313</f>
        <v>6235.5874958233599</v>
      </c>
      <c r="K26313">
        <f>Adjusted_Series!K26313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Adjusted_Series!C26314</f>
        <v>0.232913321982264</v>
      </c>
      <c r="D26314">
        <f>Adjusted_Series!D26314</f>
        <v>0.15870691575818599</v>
      </c>
      <c r="E26314">
        <f>Adjusted_Series!E26314</f>
        <v>0.72503932199844701</v>
      </c>
      <c r="F26314">
        <f>Adjusted_Series!F26314</f>
        <v>1</v>
      </c>
      <c r="G26314">
        <f>Adjusted_Series!G26314</f>
        <v>1</v>
      </c>
      <c r="H26314">
        <f>Adjusted_Series!H26314</f>
        <v>1</v>
      </c>
      <c r="I26314">
        <f>Adjusted_Series!I26314/Installed_capacity_init!$H$2</f>
        <v>7.1628887713233474E-2</v>
      </c>
      <c r="J26314">
        <f>Adjusted_Series!J26314</f>
        <v>6248.9703221601003</v>
      </c>
      <c r="K26314">
        <f>Adjusted_Series!K26314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Adjusted_Series!C26315</f>
        <v>0.29884375381477701</v>
      </c>
      <c r="D26315">
        <f>Adjusted_Series!D26315</f>
        <v>0.17681781631160501</v>
      </c>
      <c r="E26315">
        <f>Adjusted_Series!E26315</f>
        <v>0.71763133936107903</v>
      </c>
      <c r="F26315">
        <f>Adjusted_Series!F26315</f>
        <v>1</v>
      </c>
      <c r="G26315">
        <f>Adjusted_Series!G26315</f>
        <v>1</v>
      </c>
      <c r="H26315">
        <f>Adjusted_Series!H26315</f>
        <v>1</v>
      </c>
      <c r="I26315">
        <f>Adjusted_Series!I26315/Installed_capacity_init!$H$2</f>
        <v>7.1234154219518619E-2</v>
      </c>
      <c r="J26315">
        <f>Adjusted_Series!J26315</f>
        <v>6260.8535733648196</v>
      </c>
      <c r="K26315">
        <f>Adjusted_Series!K26315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Adjusted_Series!C26316</f>
        <v>0.38133467106767899</v>
      </c>
      <c r="D26316">
        <f>Adjusted_Series!D26316</f>
        <v>0.19184035910578601</v>
      </c>
      <c r="E26316">
        <f>Adjusted_Series!E26316</f>
        <v>0.70747113559354902</v>
      </c>
      <c r="F26316">
        <f>Adjusted_Series!F26316</f>
        <v>1</v>
      </c>
      <c r="G26316">
        <f>Adjusted_Series!G26316</f>
        <v>1</v>
      </c>
      <c r="H26316">
        <f>Adjusted_Series!H26316</f>
        <v>1</v>
      </c>
      <c r="I26316">
        <f>Adjusted_Series!I26316/Installed_capacity_init!$H$2</f>
        <v>7.1409302929797552E-2</v>
      </c>
      <c r="J26316">
        <f>Adjusted_Series!J26316</f>
        <v>6256.4141396986397</v>
      </c>
      <c r="K26316">
        <f>Adjusted_Series!K26316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Adjusted_Series!C26317</f>
        <v>0.39443216091787903</v>
      </c>
      <c r="D26317">
        <f>Adjusted_Series!D26317</f>
        <v>0.21309568633169801</v>
      </c>
      <c r="E26317">
        <f>Adjusted_Series!E26317</f>
        <v>0.69489726507986005</v>
      </c>
      <c r="F26317">
        <f>Adjusted_Series!F26317</f>
        <v>1</v>
      </c>
      <c r="G26317">
        <f>Adjusted_Series!G26317</f>
        <v>1</v>
      </c>
      <c r="H26317">
        <f>Adjusted_Series!H26317</f>
        <v>1</v>
      </c>
      <c r="I26317">
        <f>Adjusted_Series!I26317/Installed_capacity_init!$H$2</f>
        <v>7.1584116260920372E-2</v>
      </c>
      <c r="J26317">
        <f>Adjusted_Series!J26317</f>
        <v>6241.6068640124504</v>
      </c>
      <c r="K26317">
        <f>Adjusted_Series!K26317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Adjusted_Series!C26318</f>
        <v>0.34424694171057302</v>
      </c>
      <c r="D26318">
        <f>Adjusted_Series!D26318</f>
        <v>0.24092303202854301</v>
      </c>
      <c r="E26318">
        <f>Adjusted_Series!E26318</f>
        <v>0.67950306596370502</v>
      </c>
      <c r="F26318">
        <f>Adjusted_Series!F26318</f>
        <v>1</v>
      </c>
      <c r="G26318">
        <f>Adjusted_Series!G26318</f>
        <v>1</v>
      </c>
      <c r="H26318">
        <f>Adjusted_Series!H26318</f>
        <v>1</v>
      </c>
      <c r="I26318">
        <f>Adjusted_Series!I26318/Installed_capacity_init!$H$2</f>
        <v>7.1783747267030254E-2</v>
      </c>
      <c r="J26318">
        <f>Adjusted_Series!J26318</f>
        <v>6221.3845281518898</v>
      </c>
      <c r="K26318">
        <f>Adjusted_Series!K26318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Adjusted_Series!C26319</f>
        <v>0.31475538450844498</v>
      </c>
      <c r="D26319">
        <f>Adjusted_Series!D26319</f>
        <v>0.22428754272370299</v>
      </c>
      <c r="E26319">
        <f>Adjusted_Series!E26319</f>
        <v>0.67090681641081495</v>
      </c>
      <c r="F26319">
        <f>Adjusted_Series!F26319</f>
        <v>1</v>
      </c>
      <c r="G26319">
        <f>Adjusted_Series!G26319</f>
        <v>1</v>
      </c>
      <c r="H26319">
        <f>Adjusted_Series!H26319</f>
        <v>1</v>
      </c>
      <c r="I26319">
        <f>Adjusted_Series!I26319/Installed_capacity_init!$H$2</f>
        <v>7.1800264114447399E-2</v>
      </c>
      <c r="J26319">
        <f>Adjusted_Series!J26319</f>
        <v>6197.35211966112</v>
      </c>
      <c r="K26319">
        <f>Adjusted_Series!K26319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Adjusted_Series!C26320</f>
        <v>0.26716040951671399</v>
      </c>
      <c r="D26320">
        <f>Adjusted_Series!D26320</f>
        <v>0.21221481865540801</v>
      </c>
      <c r="E26320">
        <f>Adjusted_Series!E26320</f>
        <v>0.66137784443169201</v>
      </c>
      <c r="F26320">
        <f>Adjusted_Series!F26320</f>
        <v>1</v>
      </c>
      <c r="G26320">
        <f>Adjusted_Series!G26320</f>
        <v>1</v>
      </c>
      <c r="H26320">
        <f>Adjusted_Series!H26320</f>
        <v>1</v>
      </c>
      <c r="I26320">
        <f>Adjusted_Series!I26320/Installed_capacity_init!$H$2</f>
        <v>7.1772427635795513E-2</v>
      </c>
      <c r="J26320">
        <f>Adjusted_Series!J26320</f>
        <v>6169.24686170921</v>
      </c>
      <c r="K26320">
        <f>Adjusted_Series!K26320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Adjusted_Series!C26321</f>
        <v>0.19916426474946999</v>
      </c>
      <c r="D26321">
        <f>Adjusted_Series!D26321</f>
        <v>0.20418545925785</v>
      </c>
      <c r="E26321">
        <f>Adjusted_Series!E26321</f>
        <v>0.65057575595054296</v>
      </c>
      <c r="F26321">
        <f>Adjusted_Series!F26321</f>
        <v>1</v>
      </c>
      <c r="G26321">
        <f>Adjusted_Series!G26321</f>
        <v>1</v>
      </c>
      <c r="H26321">
        <f>Adjusted_Series!H26321</f>
        <v>1</v>
      </c>
      <c r="I26321">
        <f>Adjusted_Series!I26321/Installed_capacity_init!$H$2</f>
        <v>7.1792879104208049E-2</v>
      </c>
      <c r="J26321">
        <f>Adjusted_Series!J26321</f>
        <v>6143.39797367766</v>
      </c>
      <c r="K26321">
        <f>Adjusted_Series!K26321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Adjusted_Series!C26322</f>
        <v>8.6438505835625304E-2</v>
      </c>
      <c r="D26322">
        <f>Adjusted_Series!D26322</f>
        <v>0.16983599035776001</v>
      </c>
      <c r="E26322">
        <f>Adjusted_Series!E26322</f>
        <v>0.65385165500791997</v>
      </c>
      <c r="F26322">
        <f>Adjusted_Series!F26322</f>
        <v>1</v>
      </c>
      <c r="G26322">
        <f>Adjusted_Series!G26322</f>
        <v>1</v>
      </c>
      <c r="H26322">
        <f>Adjusted_Series!H26322</f>
        <v>1</v>
      </c>
      <c r="I26322">
        <f>Adjusted_Series!I26322/Installed_capacity_init!$H$2</f>
        <v>6.9962878926283695E-2</v>
      </c>
      <c r="J26322">
        <f>Adjusted_Series!J26322</f>
        <v>6035.4523169556905</v>
      </c>
      <c r="K26322">
        <f>Adjusted_Series!K2632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Adjusted_Series!C26323</f>
        <v>7.9801426542383397E-3</v>
      </c>
      <c r="D26323">
        <f>Adjusted_Series!D26323</f>
        <v>0.14286932563003801</v>
      </c>
      <c r="E26323">
        <f>Adjusted_Series!E26323</f>
        <v>0.65329668788058104</v>
      </c>
      <c r="F26323">
        <f>Adjusted_Series!F26323</f>
        <v>1</v>
      </c>
      <c r="G26323">
        <f>Adjusted_Series!G26323</f>
        <v>1</v>
      </c>
      <c r="H26323">
        <f>Adjusted_Series!H26323</f>
        <v>1</v>
      </c>
      <c r="I26323">
        <f>Adjusted_Series!I26323/Installed_capacity_init!$H$2</f>
        <v>6.8111948578000084E-2</v>
      </c>
      <c r="J26323">
        <f>Adjusted_Series!J26323</f>
        <v>5926.4357468302605</v>
      </c>
      <c r="K26323">
        <f>Adjusted_Series!K26323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Adjusted_Series!C26324</f>
        <v>0</v>
      </c>
      <c r="D26324">
        <f>Adjusted_Series!D26324</f>
        <v>0.123388242634991</v>
      </c>
      <c r="E26324">
        <f>Adjusted_Series!E26324</f>
        <v>0.64972804103814297</v>
      </c>
      <c r="F26324">
        <f>Adjusted_Series!F26324</f>
        <v>1</v>
      </c>
      <c r="G26324">
        <f>Adjusted_Series!G26324</f>
        <v>1</v>
      </c>
      <c r="H26324">
        <f>Adjusted_Series!H26324</f>
        <v>1</v>
      </c>
      <c r="I26324">
        <f>Adjusted_Series!I26324/Installed_capacity_init!$H$2</f>
        <v>6.6225817034163859E-2</v>
      </c>
      <c r="J26324">
        <f>Adjusted_Series!J26324</f>
        <v>5815.9718543496801</v>
      </c>
      <c r="K26324">
        <f>Adjusted_Series!K26324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Adjusted_Series!C26325</f>
        <v>0</v>
      </c>
      <c r="D26325">
        <f>Adjusted_Series!D26325</f>
        <v>0.119419933266512</v>
      </c>
      <c r="E26325">
        <f>Adjusted_Series!E26325</f>
        <v>0.66092726029987403</v>
      </c>
      <c r="F26325">
        <f>Adjusted_Series!F26325</f>
        <v>1</v>
      </c>
      <c r="G26325">
        <f>Adjusted_Series!G26325</f>
        <v>1</v>
      </c>
      <c r="H26325">
        <f>Adjusted_Series!H26325</f>
        <v>1</v>
      </c>
      <c r="I26325">
        <f>Adjusted_Series!I26325/Installed_capacity_init!$H$2</f>
        <v>6.446936437573815E-2</v>
      </c>
      <c r="J26325">
        <f>Adjusted_Series!J26325</f>
        <v>5711.2802096084806</v>
      </c>
      <c r="K26325">
        <f>Adjusted_Series!K26325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Adjusted_Series!C26326</f>
        <v>0</v>
      </c>
      <c r="D26326">
        <f>Adjusted_Series!D26326</f>
        <v>0.118262195655903</v>
      </c>
      <c r="E26326">
        <f>Adjusted_Series!E26326</f>
        <v>0.67228805214174603</v>
      </c>
      <c r="F26326">
        <f>Adjusted_Series!F26326</f>
        <v>1</v>
      </c>
      <c r="G26326">
        <f>Adjusted_Series!G26326</f>
        <v>1</v>
      </c>
      <c r="H26326">
        <f>Adjusted_Series!H26326</f>
        <v>1</v>
      </c>
      <c r="I26326">
        <f>Adjusted_Series!I26326/Installed_capacity_init!$H$2</f>
        <v>6.2699143756506037E-2</v>
      </c>
      <c r="J26326">
        <f>Adjusted_Series!J26326</f>
        <v>5602.1227256441607</v>
      </c>
      <c r="K26326">
        <f>Adjusted_Series!K26326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Adjusted_Series!C26327</f>
        <v>0</v>
      </c>
      <c r="D26327">
        <f>Adjusted_Series!D26327</f>
        <v>0.119744183298407</v>
      </c>
      <c r="E26327">
        <f>Adjusted_Series!E26327</f>
        <v>0.67911240677031204</v>
      </c>
      <c r="F26327">
        <f>Adjusted_Series!F26327</f>
        <v>1</v>
      </c>
      <c r="G26327">
        <f>Adjusted_Series!G26327</f>
        <v>1</v>
      </c>
      <c r="H26327">
        <f>Adjusted_Series!H26327</f>
        <v>1</v>
      </c>
      <c r="I26327">
        <f>Adjusted_Series!I26327/Installed_capacity_init!$H$2</f>
        <v>6.0900067383521085E-2</v>
      </c>
      <c r="J26327">
        <f>Adjusted_Series!J26327</f>
        <v>5492.2661536348205</v>
      </c>
      <c r="K26327">
        <f>Adjusted_Series!K26327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Adjusted_Series!C26328</f>
        <v>0</v>
      </c>
      <c r="D26328">
        <f>Adjusted_Series!D26328</f>
        <v>0.11924071990086201</v>
      </c>
      <c r="E26328">
        <f>Adjusted_Series!E26328</f>
        <v>0.67463681610841797</v>
      </c>
      <c r="F26328">
        <f>Adjusted_Series!F26328</f>
        <v>1</v>
      </c>
      <c r="G26328">
        <f>Adjusted_Series!G26328</f>
        <v>1</v>
      </c>
      <c r="H26328">
        <f>Adjusted_Series!H26328</f>
        <v>1</v>
      </c>
      <c r="I26328">
        <f>Adjusted_Series!I26328/Installed_capacity_init!$H$2</f>
        <v>6.0539329518452659E-2</v>
      </c>
      <c r="J26328">
        <f>Adjusted_Series!J26328</f>
        <v>5452.7927790880003</v>
      </c>
      <c r="K26328">
        <f>Adjusted_Series!K26328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Adjusted_Series!C26329</f>
        <v>0</v>
      </c>
      <c r="D26329">
        <f>Adjusted_Series!D26329</f>
        <v>0.121755574971098</v>
      </c>
      <c r="E26329">
        <f>Adjusted_Series!E26329</f>
        <v>0.667162799350278</v>
      </c>
      <c r="F26329">
        <f>Adjusted_Series!F26329</f>
        <v>1</v>
      </c>
      <c r="G26329">
        <f>Adjusted_Series!G26329</f>
        <v>1</v>
      </c>
      <c r="H26329">
        <f>Adjusted_Series!H26329</f>
        <v>1</v>
      </c>
      <c r="I26329">
        <f>Adjusted_Series!I26329/Installed_capacity_init!$H$2</f>
        <v>6.0238569989414584E-2</v>
      </c>
      <c r="J26329">
        <f>Adjusted_Series!J26329</f>
        <v>5408.9596222672999</v>
      </c>
      <c r="K26329">
        <f>Adjusted_Series!K26329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Adjusted_Series!C26330</f>
        <v>0</v>
      </c>
      <c r="D26330">
        <f>Adjusted_Series!D26330</f>
        <v>4.92018266196236E-2</v>
      </c>
      <c r="E26330">
        <f>Adjusted_Series!E26330</f>
        <v>0.39077634565093899</v>
      </c>
      <c r="F26330">
        <f>Adjusted_Series!F26330</f>
        <v>1</v>
      </c>
      <c r="G26330">
        <f>Adjusted_Series!G26330</f>
        <v>1</v>
      </c>
      <c r="H26330">
        <f>Adjusted_Series!H26330</f>
        <v>1</v>
      </c>
      <c r="I26330">
        <f>Adjusted_Series!I26330/Installed_capacity_init!$H$2</f>
        <v>0.1054220145121596</v>
      </c>
      <c r="J26330">
        <f>Adjusted_Series!J26330</f>
        <v>4319.3082993149201</v>
      </c>
      <c r="K26330">
        <f>Adjusted_Series!K26330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Adjusted_Series!C26331</f>
        <v>0</v>
      </c>
      <c r="D26331">
        <f>Adjusted_Series!D26331</f>
        <v>4.8902353061142101E-2</v>
      </c>
      <c r="E26331">
        <f>Adjusted_Series!E26331</f>
        <v>0.39003738700831098</v>
      </c>
      <c r="F26331">
        <f>Adjusted_Series!F26331</f>
        <v>1</v>
      </c>
      <c r="G26331">
        <f>Adjusted_Series!G26331</f>
        <v>1</v>
      </c>
      <c r="H26331">
        <f>Adjusted_Series!H26331</f>
        <v>1</v>
      </c>
      <c r="I26331">
        <f>Adjusted_Series!I26331/Installed_capacity_init!$H$2</f>
        <v>0.10483744569209164</v>
      </c>
      <c r="J26331">
        <f>Adjusted_Series!J26331</f>
        <v>4308.3476957140201</v>
      </c>
      <c r="K26331">
        <f>Adjusted_Series!K26331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Adjusted_Series!C26332</f>
        <v>0</v>
      </c>
      <c r="D26332">
        <f>Adjusted_Series!D26332</f>
        <v>4.9434864320840502E-2</v>
      </c>
      <c r="E26332">
        <f>Adjusted_Series!E26332</f>
        <v>0.39307549335513697</v>
      </c>
      <c r="F26332">
        <f>Adjusted_Series!F26332</f>
        <v>1</v>
      </c>
      <c r="G26332">
        <f>Adjusted_Series!G26332</f>
        <v>1</v>
      </c>
      <c r="H26332">
        <f>Adjusted_Series!H26332</f>
        <v>1</v>
      </c>
      <c r="I26332">
        <f>Adjusted_Series!I26332/Installed_capacity_init!$H$2</f>
        <v>0.10283331907864696</v>
      </c>
      <c r="J26332">
        <f>Adjusted_Series!J26332</f>
        <v>4272.7109922607196</v>
      </c>
      <c r="K26332">
        <f>Adjusted_Series!K2633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Adjusted_Series!C26333</f>
        <v>0</v>
      </c>
      <c r="D26333">
        <f>Adjusted_Series!D26333</f>
        <v>5.0910980658524299E-2</v>
      </c>
      <c r="E26333">
        <f>Adjusted_Series!E26333</f>
        <v>0.399242991961472</v>
      </c>
      <c r="F26333">
        <f>Adjusted_Series!F26333</f>
        <v>1</v>
      </c>
      <c r="G26333">
        <f>Adjusted_Series!G26333</f>
        <v>1</v>
      </c>
      <c r="H26333">
        <f>Adjusted_Series!H26333</f>
        <v>1</v>
      </c>
      <c r="I26333">
        <f>Adjusted_Series!I26333/Installed_capacity_init!$H$2</f>
        <v>0.10082700735431839</v>
      </c>
      <c r="J26333">
        <f>Adjusted_Series!J26333</f>
        <v>4228.1177591350597</v>
      </c>
      <c r="K26333">
        <f>Adjusted_Series!K26333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Adjusted_Series!C26334</f>
        <v>8.2245691642185097E-10</v>
      </c>
      <c r="D26334">
        <f>Adjusted_Series!D26334</f>
        <v>4.84634880818249E-2</v>
      </c>
      <c r="E26334">
        <f>Adjusted_Series!E26334</f>
        <v>0.39777643457865702</v>
      </c>
      <c r="F26334">
        <f>Adjusted_Series!F26334</f>
        <v>1</v>
      </c>
      <c r="G26334">
        <f>Adjusted_Series!G26334</f>
        <v>1</v>
      </c>
      <c r="H26334">
        <f>Adjusted_Series!H26334</f>
        <v>1</v>
      </c>
      <c r="I26334">
        <f>Adjusted_Series!I26334/Installed_capacity_init!$H$2</f>
        <v>0.10547398703220465</v>
      </c>
      <c r="J26334">
        <f>Adjusted_Series!J26334</f>
        <v>4327.0103912887507</v>
      </c>
      <c r="K26334">
        <f>Adjusted_Series!K26334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Adjusted_Series!C26335</f>
        <v>6.6369993831682196E-3</v>
      </c>
      <c r="D26335">
        <f>Adjusted_Series!D26335</f>
        <v>4.6932918458524299E-2</v>
      </c>
      <c r="E26335">
        <f>Adjusted_Series!E26335</f>
        <v>0.39762156522591502</v>
      </c>
      <c r="F26335">
        <f>Adjusted_Series!F26335</f>
        <v>1</v>
      </c>
      <c r="G26335">
        <f>Adjusted_Series!G26335</f>
        <v>1</v>
      </c>
      <c r="H26335">
        <f>Adjusted_Series!H26335</f>
        <v>1</v>
      </c>
      <c r="I26335">
        <f>Adjusted_Series!I26335/Installed_capacity_init!$H$2</f>
        <v>0.10910321411725649</v>
      </c>
      <c r="J26335">
        <f>Adjusted_Series!J26335</f>
        <v>4385.41068681668</v>
      </c>
      <c r="K26335">
        <f>Adjusted_Series!K26335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Adjusted_Series!C26336</f>
        <v>0.14958374277663</v>
      </c>
      <c r="D26336">
        <f>Adjusted_Series!D26336</f>
        <v>4.6309347938947698E-2</v>
      </c>
      <c r="E26336">
        <f>Adjusted_Series!E26336</f>
        <v>0.399979329010478</v>
      </c>
      <c r="F26336">
        <f>Adjusted_Series!F26336</f>
        <v>1</v>
      </c>
      <c r="G26336">
        <f>Adjusted_Series!G26336</f>
        <v>1</v>
      </c>
      <c r="H26336">
        <f>Adjusted_Series!H26336</f>
        <v>1</v>
      </c>
      <c r="I26336">
        <f>Adjusted_Series!I26336/Installed_capacity_init!$H$2</f>
        <v>0.11268656169544959</v>
      </c>
      <c r="J26336">
        <f>Adjusted_Series!J26336</f>
        <v>4445.7923146968005</v>
      </c>
      <c r="K26336">
        <f>Adjusted_Series!K26336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Adjusted_Series!C26337</f>
        <v>0.29607760311279402</v>
      </c>
      <c r="D26337">
        <f>Adjusted_Series!D26337</f>
        <v>5.6768596588290199E-2</v>
      </c>
      <c r="E26337">
        <f>Adjusted_Series!E26337</f>
        <v>0.39602052727174097</v>
      </c>
      <c r="F26337">
        <f>Adjusted_Series!F26337</f>
        <v>1</v>
      </c>
      <c r="G26337">
        <f>Adjusted_Series!G26337</f>
        <v>1</v>
      </c>
      <c r="H26337">
        <f>Adjusted_Series!H26337</f>
        <v>1</v>
      </c>
      <c r="I26337">
        <f>Adjusted_Series!I26337/Installed_capacity_init!$H$2</f>
        <v>0.11707893360359509</v>
      </c>
      <c r="J26337">
        <f>Adjusted_Series!J26337</f>
        <v>4512.4972348008705</v>
      </c>
      <c r="K26337">
        <f>Adjusted_Series!K26337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Adjusted_Series!C26338</f>
        <v>0.40191478469094</v>
      </c>
      <c r="D26338">
        <f>Adjusted_Series!D26338</f>
        <v>7.1809790747441093E-2</v>
      </c>
      <c r="E26338">
        <f>Adjusted_Series!E26338</f>
        <v>0.39352299675295399</v>
      </c>
      <c r="F26338">
        <f>Adjusted_Series!F26338</f>
        <v>1</v>
      </c>
      <c r="G26338">
        <f>Adjusted_Series!G26338</f>
        <v>1</v>
      </c>
      <c r="H26338">
        <f>Adjusted_Series!H26338</f>
        <v>1</v>
      </c>
      <c r="I26338">
        <f>Adjusted_Series!I26338/Installed_capacity_init!$H$2</f>
        <v>0.1216990122926993</v>
      </c>
      <c r="J26338">
        <f>Adjusted_Series!J26338</f>
        <v>4589.3418603257905</v>
      </c>
      <c r="K26338">
        <f>Adjusted_Series!K26338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Adjusted_Series!C26339</f>
        <v>0.47147983487708101</v>
      </c>
      <c r="D26339">
        <f>Adjusted_Series!D26339</f>
        <v>9.1679118791624395E-2</v>
      </c>
      <c r="E26339">
        <f>Adjusted_Series!E26339</f>
        <v>0.39447546526501398</v>
      </c>
      <c r="F26339">
        <f>Adjusted_Series!F26339</f>
        <v>1</v>
      </c>
      <c r="G26339">
        <f>Adjusted_Series!G26339</f>
        <v>1</v>
      </c>
      <c r="H26339">
        <f>Adjusted_Series!H26339</f>
        <v>1</v>
      </c>
      <c r="I26339">
        <f>Adjusted_Series!I26339/Installed_capacity_init!$H$2</f>
        <v>0.12631798272902092</v>
      </c>
      <c r="J26339">
        <f>Adjusted_Series!J26339</f>
        <v>4667.4765005096506</v>
      </c>
      <c r="K26339">
        <f>Adjusted_Series!K26339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Adjusted_Series!C26340</f>
        <v>0.53767380348512805</v>
      </c>
      <c r="D26340">
        <f>Adjusted_Series!D26340</f>
        <v>0.10272380282301601</v>
      </c>
      <c r="E26340">
        <f>Adjusted_Series!E26340</f>
        <v>0.39590873294065698</v>
      </c>
      <c r="F26340">
        <f>Adjusted_Series!F26340</f>
        <v>1</v>
      </c>
      <c r="G26340">
        <f>Adjusted_Series!G26340</f>
        <v>1</v>
      </c>
      <c r="H26340">
        <f>Adjusted_Series!H26340</f>
        <v>1</v>
      </c>
      <c r="I26340">
        <f>Adjusted_Series!I26340/Installed_capacity_init!$H$2</f>
        <v>0.12815676921829763</v>
      </c>
      <c r="J26340">
        <f>Adjusted_Series!J26340</f>
        <v>4713.4488597466907</v>
      </c>
      <c r="K26340">
        <f>Adjusted_Series!K26340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Adjusted_Series!C26341</f>
        <v>0.54966894750305695</v>
      </c>
      <c r="D26341">
        <f>Adjusted_Series!D26341</f>
        <v>0.11854918854779201</v>
      </c>
      <c r="E26341">
        <f>Adjusted_Series!E26341</f>
        <v>0.40060129779571002</v>
      </c>
      <c r="F26341">
        <f>Adjusted_Series!F26341</f>
        <v>1</v>
      </c>
      <c r="G26341">
        <f>Adjusted_Series!G26341</f>
        <v>1</v>
      </c>
      <c r="H26341">
        <f>Adjusted_Series!H26341</f>
        <v>1</v>
      </c>
      <c r="I26341">
        <f>Adjusted_Series!I26341/Installed_capacity_init!$H$2</f>
        <v>0.1304583982764542</v>
      </c>
      <c r="J26341">
        <f>Adjusted_Series!J26341</f>
        <v>4775.5381168590002</v>
      </c>
      <c r="K26341">
        <f>Adjusted_Series!K26341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Adjusted_Series!C26342</f>
        <v>0.50984525662339997</v>
      </c>
      <c r="D26342">
        <f>Adjusted_Series!D26342</f>
        <v>0.139325507118369</v>
      </c>
      <c r="E26342">
        <f>Adjusted_Series!E26342</f>
        <v>0.40895797135175899</v>
      </c>
      <c r="F26342">
        <f>Adjusted_Series!F26342</f>
        <v>1</v>
      </c>
      <c r="G26342">
        <f>Adjusted_Series!G26342</f>
        <v>1</v>
      </c>
      <c r="H26342">
        <f>Adjusted_Series!H26342</f>
        <v>1</v>
      </c>
      <c r="I26342">
        <f>Adjusted_Series!I26342/Installed_capacity_init!$H$2</f>
        <v>0.13274201431689697</v>
      </c>
      <c r="J26342">
        <f>Adjusted_Series!J26342</f>
        <v>4836.2733817066801</v>
      </c>
      <c r="K26342">
        <f>Adjusted_Series!K2634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Adjusted_Series!C26343</f>
        <v>0.47238297944831498</v>
      </c>
      <c r="D26343">
        <f>Adjusted_Series!D26343</f>
        <v>0.14023807872279401</v>
      </c>
      <c r="E26343">
        <f>Adjusted_Series!E26343</f>
        <v>0.40980225867570302</v>
      </c>
      <c r="F26343">
        <f>Adjusted_Series!F26343</f>
        <v>1</v>
      </c>
      <c r="G26343">
        <f>Adjusted_Series!G26343</f>
        <v>1</v>
      </c>
      <c r="H26343">
        <f>Adjusted_Series!H26343</f>
        <v>1</v>
      </c>
      <c r="I26343">
        <f>Adjusted_Series!I26343/Installed_capacity_init!$H$2</f>
        <v>0.13345910860219617</v>
      </c>
      <c r="J26343">
        <f>Adjusted_Series!J26343</f>
        <v>4850.8037654058498</v>
      </c>
      <c r="K26343">
        <f>Adjusted_Series!K26343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Adjusted_Series!C26344</f>
        <v>0.39950624336662899</v>
      </c>
      <c r="D26344">
        <f>Adjusted_Series!D26344</f>
        <v>0.144770337950966</v>
      </c>
      <c r="E26344">
        <f>Adjusted_Series!E26344</f>
        <v>0.41488329765215898</v>
      </c>
      <c r="F26344">
        <f>Adjusted_Series!F26344</f>
        <v>1</v>
      </c>
      <c r="G26344">
        <f>Adjusted_Series!G26344</f>
        <v>1</v>
      </c>
      <c r="H26344">
        <f>Adjusted_Series!H26344</f>
        <v>1</v>
      </c>
      <c r="I26344">
        <f>Adjusted_Series!I26344/Installed_capacity_init!$H$2</f>
        <v>0.13467720214628931</v>
      </c>
      <c r="J26344">
        <f>Adjusted_Series!J26344</f>
        <v>4874.78231420065</v>
      </c>
      <c r="K26344">
        <f>Adjusted_Series!K26344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Adjusted_Series!C26345</f>
        <v>0.28746112895591502</v>
      </c>
      <c r="D26345">
        <f>Adjusted_Series!D26345</f>
        <v>0.153189200643295</v>
      </c>
      <c r="E26345">
        <f>Adjusted_Series!E26345</f>
        <v>0.42443026761104902</v>
      </c>
      <c r="F26345">
        <f>Adjusted_Series!F26345</f>
        <v>1</v>
      </c>
      <c r="G26345">
        <f>Adjusted_Series!G26345</f>
        <v>1</v>
      </c>
      <c r="H26345">
        <f>Adjusted_Series!H26345</f>
        <v>1</v>
      </c>
      <c r="I26345">
        <f>Adjusted_Series!I26345/Installed_capacity_init!$H$2</f>
        <v>0.13589504347218001</v>
      </c>
      <c r="J26345">
        <f>Adjusted_Series!J26345</f>
        <v>4915.3904880372293</v>
      </c>
      <c r="K26345">
        <f>Adjusted_Series!K26345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Adjusted_Series!C26346</f>
        <v>0.16678344594452199</v>
      </c>
      <c r="D26346">
        <f>Adjusted_Series!D26346</f>
        <v>0.120081285586373</v>
      </c>
      <c r="E26346">
        <f>Adjusted_Series!E26346</f>
        <v>0.41853461726899399</v>
      </c>
      <c r="F26346">
        <f>Adjusted_Series!F26346</f>
        <v>1</v>
      </c>
      <c r="G26346">
        <f>Adjusted_Series!G26346</f>
        <v>1</v>
      </c>
      <c r="H26346">
        <f>Adjusted_Series!H26346</f>
        <v>1</v>
      </c>
      <c r="I26346">
        <f>Adjusted_Series!I26346/Installed_capacity_init!$H$2</f>
        <v>0.13012524870615844</v>
      </c>
      <c r="J26346">
        <f>Adjusted_Series!J26346</f>
        <v>4808.1832017062798</v>
      </c>
      <c r="K26346">
        <f>Adjusted_Series!K26346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Adjusted_Series!C26347</f>
        <v>3.8768934281050299E-2</v>
      </c>
      <c r="D26347">
        <f>Adjusted_Series!D26347</f>
        <v>9.4161453420623001E-2</v>
      </c>
      <c r="E26347">
        <f>Adjusted_Series!E26347</f>
        <v>0.41647129428274698</v>
      </c>
      <c r="F26347">
        <f>Adjusted_Series!F26347</f>
        <v>1</v>
      </c>
      <c r="G26347">
        <f>Adjusted_Series!G26347</f>
        <v>1</v>
      </c>
      <c r="H26347">
        <f>Adjusted_Series!H26347</f>
        <v>1</v>
      </c>
      <c r="I26347">
        <f>Adjusted_Series!I26347/Installed_capacity_init!$H$2</f>
        <v>0.12516367514425802</v>
      </c>
      <c r="J26347">
        <f>Adjusted_Series!J26347</f>
        <v>4733.0435250652199</v>
      </c>
      <c r="K26347">
        <f>Adjusted_Series!K26347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Adjusted_Series!C26348</f>
        <v>3.0517475486825798E-4</v>
      </c>
      <c r="D26348">
        <f>Adjusted_Series!D26348</f>
        <v>7.4765012480281903E-2</v>
      </c>
      <c r="E26348">
        <f>Adjusted_Series!E26348</f>
        <v>0.41896706259914701</v>
      </c>
      <c r="F26348">
        <f>Adjusted_Series!F26348</f>
        <v>1</v>
      </c>
      <c r="G26348">
        <f>Adjusted_Series!G26348</f>
        <v>1</v>
      </c>
      <c r="H26348">
        <f>Adjusted_Series!H26348</f>
        <v>1</v>
      </c>
      <c r="I26348">
        <f>Adjusted_Series!I26348/Installed_capacity_init!$H$2</f>
        <v>0.12024618397931498</v>
      </c>
      <c r="J26348">
        <f>Adjusted_Series!J26348</f>
        <v>4656.0746769801699</v>
      </c>
      <c r="K26348">
        <f>Adjusted_Series!K26348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Adjusted_Series!C26349</f>
        <v>0</v>
      </c>
      <c r="D26349">
        <f>Adjusted_Series!D26349</f>
        <v>6.1342802256336301E-2</v>
      </c>
      <c r="E26349">
        <f>Adjusted_Series!E26349</f>
        <v>0.41056221660394498</v>
      </c>
      <c r="F26349">
        <f>Adjusted_Series!F26349</f>
        <v>1</v>
      </c>
      <c r="G26349">
        <f>Adjusted_Series!G26349</f>
        <v>1</v>
      </c>
      <c r="H26349">
        <f>Adjusted_Series!H26349</f>
        <v>1</v>
      </c>
      <c r="I26349">
        <f>Adjusted_Series!I26349/Installed_capacity_init!$H$2</f>
        <v>0.11539773702988187</v>
      </c>
      <c r="J26349">
        <f>Adjusted_Series!J26349</f>
        <v>4581.6205123612108</v>
      </c>
      <c r="K26349">
        <f>Adjusted_Series!K26349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Adjusted_Series!C26350</f>
        <v>0</v>
      </c>
      <c r="D26350">
        <f>Adjusted_Series!D26350</f>
        <v>5.1375487507012103E-2</v>
      </c>
      <c r="E26350">
        <f>Adjusted_Series!E26350</f>
        <v>0.40750452112924201</v>
      </c>
      <c r="F26350">
        <f>Adjusted_Series!F26350</f>
        <v>1</v>
      </c>
      <c r="G26350">
        <f>Adjusted_Series!G26350</f>
        <v>1</v>
      </c>
      <c r="H26350">
        <f>Adjusted_Series!H26350</f>
        <v>1</v>
      </c>
      <c r="I26350">
        <f>Adjusted_Series!I26350/Installed_capacity_init!$H$2</f>
        <v>0.11101332909727436</v>
      </c>
      <c r="J26350">
        <f>Adjusted_Series!J26350</f>
        <v>4510.0033494188001</v>
      </c>
      <c r="K26350">
        <f>Adjusted_Series!K26350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Adjusted_Series!C26351</f>
        <v>0</v>
      </c>
      <c r="D26351">
        <f>Adjusted_Series!D26351</f>
        <v>4.4801648772029697E-2</v>
      </c>
      <c r="E26351">
        <f>Adjusted_Series!E26351</f>
        <v>0.40745461686144802</v>
      </c>
      <c r="F26351">
        <f>Adjusted_Series!F26351</f>
        <v>1</v>
      </c>
      <c r="G26351">
        <f>Adjusted_Series!G26351</f>
        <v>1</v>
      </c>
      <c r="H26351">
        <f>Adjusted_Series!H26351</f>
        <v>1</v>
      </c>
      <c r="I26351">
        <f>Adjusted_Series!I26351/Installed_capacity_init!$H$2</f>
        <v>0.10664212859111678</v>
      </c>
      <c r="J26351">
        <f>Adjusted_Series!J26351</f>
        <v>4429.29071403324</v>
      </c>
      <c r="K26351">
        <f>Adjusted_Series!K26351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Adjusted_Series!C26352</f>
        <v>0</v>
      </c>
      <c r="D26352">
        <f>Adjusted_Series!D26352</f>
        <v>4.3562423470894597E-2</v>
      </c>
      <c r="E26352">
        <f>Adjusted_Series!E26352</f>
        <v>0.39958009826094398</v>
      </c>
      <c r="F26352">
        <f>Adjusted_Series!F26352</f>
        <v>1</v>
      </c>
      <c r="G26352">
        <f>Adjusted_Series!G26352</f>
        <v>1</v>
      </c>
      <c r="H26352">
        <f>Adjusted_Series!H26352</f>
        <v>1</v>
      </c>
      <c r="I26352">
        <f>Adjusted_Series!I26352/Installed_capacity_init!$H$2</f>
        <v>0.10540455528870049</v>
      </c>
      <c r="J26352">
        <f>Adjusted_Series!J26352</f>
        <v>4386.8469213557</v>
      </c>
      <c r="K26352">
        <f>Adjusted_Series!K2635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Adjusted_Series!C26353</f>
        <v>0</v>
      </c>
      <c r="D26353">
        <f>Adjusted_Series!D26353</f>
        <v>4.3563703363109198E-2</v>
      </c>
      <c r="E26353">
        <f>Adjusted_Series!E26353</f>
        <v>0.39535752323158202</v>
      </c>
      <c r="F26353">
        <f>Adjusted_Series!F26353</f>
        <v>1</v>
      </c>
      <c r="G26353">
        <f>Adjusted_Series!G26353</f>
        <v>1</v>
      </c>
      <c r="H26353">
        <f>Adjusted_Series!H26353</f>
        <v>1</v>
      </c>
      <c r="I26353">
        <f>Adjusted_Series!I26353/Installed_capacity_init!$H$2</f>
        <v>0.10383296115879484</v>
      </c>
      <c r="J26353">
        <f>Adjusted_Series!J26353</f>
        <v>4334.5909713138299</v>
      </c>
      <c r="K26353">
        <f>Adjusted_Series!K26353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Adjusted_Series!C26354</f>
        <v>0</v>
      </c>
      <c r="D26354">
        <f>Adjusted_Series!D26354</f>
        <v>0.14295182403151699</v>
      </c>
      <c r="E26354">
        <f>Adjusted_Series!E26354</f>
        <v>0.28556400064877902</v>
      </c>
      <c r="F26354">
        <f>Adjusted_Series!F26354</f>
        <v>1</v>
      </c>
      <c r="G26354">
        <f>Adjusted_Series!G26354</f>
        <v>1</v>
      </c>
      <c r="H26354">
        <f>Adjusted_Series!H26354</f>
        <v>1</v>
      </c>
      <c r="I26354">
        <f>Adjusted_Series!I26354/Installed_capacity_init!$H$2</f>
        <v>5.5847840218031013E-2</v>
      </c>
      <c r="J26354">
        <f>Adjusted_Series!J26354</f>
        <v>3130.3315932339601</v>
      </c>
      <c r="K26354">
        <f>Adjusted_Series!K26354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Adjusted_Series!C26355</f>
        <v>0</v>
      </c>
      <c r="D26355">
        <f>Adjusted_Series!D26355</f>
        <v>0.137946244312012</v>
      </c>
      <c r="E26355">
        <f>Adjusted_Series!E26355</f>
        <v>0.28000632135784398</v>
      </c>
      <c r="F26355">
        <f>Adjusted_Series!F26355</f>
        <v>1</v>
      </c>
      <c r="G26355">
        <f>Adjusted_Series!G26355</f>
        <v>1</v>
      </c>
      <c r="H26355">
        <f>Adjusted_Series!H26355</f>
        <v>1</v>
      </c>
      <c r="I26355">
        <f>Adjusted_Series!I26355/Installed_capacity_init!$H$2</f>
        <v>5.5388197278411523E-2</v>
      </c>
      <c r="J26355">
        <f>Adjusted_Series!J26355</f>
        <v>3126.12004284667</v>
      </c>
      <c r="K26355">
        <f>Adjusted_Series!K26355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Adjusted_Series!C26356</f>
        <v>0</v>
      </c>
      <c r="D26356">
        <f>Adjusted_Series!D26356</f>
        <v>0.13517836132511399</v>
      </c>
      <c r="E26356">
        <f>Adjusted_Series!E26356</f>
        <v>0.28006576344082501</v>
      </c>
      <c r="F26356">
        <f>Adjusted_Series!F26356</f>
        <v>1</v>
      </c>
      <c r="G26356">
        <f>Adjusted_Series!G26356</f>
        <v>1</v>
      </c>
      <c r="H26356">
        <f>Adjusted_Series!H26356</f>
        <v>1</v>
      </c>
      <c r="I26356">
        <f>Adjusted_Series!I26356/Installed_capacity_init!$H$2</f>
        <v>5.4354543381897928E-2</v>
      </c>
      <c r="J26356">
        <f>Adjusted_Series!J26356</f>
        <v>3107.0203358110402</v>
      </c>
      <c r="K26356">
        <f>Adjusted_Series!K26356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Adjusted_Series!C26357</f>
        <v>0</v>
      </c>
      <c r="D26357">
        <f>Adjusted_Series!D26357</f>
        <v>0.134468094607887</v>
      </c>
      <c r="E26357">
        <f>Adjusted_Series!E26357</f>
        <v>0.28484909322725499</v>
      </c>
      <c r="F26357">
        <f>Adjusted_Series!F26357</f>
        <v>1</v>
      </c>
      <c r="G26357">
        <f>Adjusted_Series!G26357</f>
        <v>1</v>
      </c>
      <c r="H26357">
        <f>Adjusted_Series!H26357</f>
        <v>1</v>
      </c>
      <c r="I26357">
        <f>Adjusted_Series!I26357/Installed_capacity_init!$H$2</f>
        <v>5.3311345641761605E-2</v>
      </c>
      <c r="J26357">
        <f>Adjusted_Series!J26357</f>
        <v>3072.5075089611501</v>
      </c>
      <c r="K26357">
        <f>Adjusted_Series!K26357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Adjusted_Series!C26358</f>
        <v>0</v>
      </c>
      <c r="D26358">
        <f>Adjusted_Series!D26358</f>
        <v>0.13519884086362799</v>
      </c>
      <c r="E26358">
        <f>Adjusted_Series!E26358</f>
        <v>0.280413266597629</v>
      </c>
      <c r="F26358">
        <f>Adjusted_Series!F26358</f>
        <v>1</v>
      </c>
      <c r="G26358">
        <f>Adjusted_Series!G26358</f>
        <v>1</v>
      </c>
      <c r="H26358">
        <f>Adjusted_Series!H26358</f>
        <v>1</v>
      </c>
      <c r="I26358">
        <f>Adjusted_Series!I26358/Installed_capacity_init!$H$2</f>
        <v>5.6972929783508833E-2</v>
      </c>
      <c r="J26358">
        <f>Adjusted_Series!J26358</f>
        <v>3151.3208465647199</v>
      </c>
      <c r="K26358">
        <f>Adjusted_Series!K26358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Adjusted_Series!C26359</f>
        <v>3.6301711887726899E-3</v>
      </c>
      <c r="D26359">
        <f>Adjusted_Series!D26359</f>
        <v>0.13865265602141499</v>
      </c>
      <c r="E26359">
        <f>Adjusted_Series!E26359</f>
        <v>0.27991475459475101</v>
      </c>
      <c r="F26359">
        <f>Adjusted_Series!F26359</f>
        <v>1</v>
      </c>
      <c r="G26359">
        <f>Adjusted_Series!G26359</f>
        <v>1</v>
      </c>
      <c r="H26359">
        <f>Adjusted_Series!H26359</f>
        <v>1</v>
      </c>
      <c r="I26359">
        <f>Adjusted_Series!I26359/Installed_capacity_init!$H$2</f>
        <v>5.9878932724337156E-2</v>
      </c>
      <c r="J26359">
        <f>Adjusted_Series!J26359</f>
        <v>3201.3344877509603</v>
      </c>
      <c r="K26359">
        <f>Adjusted_Series!K26359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Adjusted_Series!C26360</f>
        <v>0.15271368937778099</v>
      </c>
      <c r="D26360">
        <f>Adjusted_Series!D26360</f>
        <v>0.144920901864797</v>
      </c>
      <c r="E26360">
        <f>Adjusted_Series!E26360</f>
        <v>0.28275650724790802</v>
      </c>
      <c r="F26360">
        <f>Adjusted_Series!F26360</f>
        <v>1</v>
      </c>
      <c r="G26360">
        <f>Adjusted_Series!G26360</f>
        <v>1</v>
      </c>
      <c r="H26360">
        <f>Adjusted_Series!H26360</f>
        <v>1</v>
      </c>
      <c r="I26360">
        <f>Adjusted_Series!I26360/Installed_capacity_init!$H$2</f>
        <v>6.271184684865154E-2</v>
      </c>
      <c r="J26360">
        <f>Adjusted_Series!J26360</f>
        <v>3253.1308437075199</v>
      </c>
      <c r="K26360">
        <f>Adjusted_Series!K26360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Adjusted_Series!C26361</f>
        <v>0.29241734395184799</v>
      </c>
      <c r="D26361">
        <f>Adjusted_Series!D26361</f>
        <v>0.17524183051780901</v>
      </c>
      <c r="E26361">
        <f>Adjusted_Series!E26361</f>
        <v>0.27111791010222203</v>
      </c>
      <c r="F26361">
        <f>Adjusted_Series!F26361</f>
        <v>1</v>
      </c>
      <c r="G26361">
        <f>Adjusted_Series!G26361</f>
        <v>1</v>
      </c>
      <c r="H26361">
        <f>Adjusted_Series!H26361</f>
        <v>1</v>
      </c>
      <c r="I26361">
        <f>Adjusted_Series!I26361/Installed_capacity_init!$H$2</f>
        <v>6.5560915081613214E-2</v>
      </c>
      <c r="J26361">
        <f>Adjusted_Series!J26361</f>
        <v>3311.2779334765301</v>
      </c>
      <c r="K26361">
        <f>Adjusted_Series!K26361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Adjusted_Series!C26362</f>
        <v>0.38897197975708298</v>
      </c>
      <c r="D26362">
        <f>Adjusted_Series!D26362</f>
        <v>0.21581262428609399</v>
      </c>
      <c r="E26362">
        <f>Adjusted_Series!E26362</f>
        <v>0.26222835687392898</v>
      </c>
      <c r="F26362">
        <f>Adjusted_Series!F26362</f>
        <v>1</v>
      </c>
      <c r="G26362">
        <f>Adjusted_Series!G26362</f>
        <v>1</v>
      </c>
      <c r="H26362">
        <f>Adjusted_Series!H26362</f>
        <v>1</v>
      </c>
      <c r="I26362">
        <f>Adjusted_Series!I26362/Installed_capacity_init!$H$2</f>
        <v>6.8675101126853821E-2</v>
      </c>
      <c r="J26362">
        <f>Adjusted_Series!J26362</f>
        <v>3381.2153944991896</v>
      </c>
      <c r="K26362">
        <f>Adjusted_Series!K2636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Adjusted_Series!C26363</f>
        <v>0.46207512902512599</v>
      </c>
      <c r="D26363">
        <f>Adjusted_Series!D26363</f>
        <v>0.266918793443507</v>
      </c>
      <c r="E26363">
        <f>Adjusted_Series!E26363</f>
        <v>0.25716098567381401</v>
      </c>
      <c r="F26363">
        <f>Adjusted_Series!F26363</f>
        <v>1</v>
      </c>
      <c r="G26363">
        <f>Adjusted_Series!G26363</f>
        <v>1</v>
      </c>
      <c r="H26363">
        <f>Adjusted_Series!H26363</f>
        <v>1</v>
      </c>
      <c r="I26363">
        <f>Adjusted_Series!I26363/Installed_capacity_init!$H$2</f>
        <v>7.1789247133180856E-2</v>
      </c>
      <c r="J26363">
        <f>Adjusted_Series!J26363</f>
        <v>3455.2034423916602</v>
      </c>
      <c r="K26363">
        <f>Adjusted_Series!K26363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Adjusted_Series!C26364</f>
        <v>0.53824172911288903</v>
      </c>
      <c r="D26364">
        <f>Adjusted_Series!D26364</f>
        <v>0.287805857084179</v>
      </c>
      <c r="E26364">
        <f>Adjusted_Series!E26364</f>
        <v>0.243661523178656</v>
      </c>
      <c r="F26364">
        <f>Adjusted_Series!F26364</f>
        <v>1</v>
      </c>
      <c r="G26364">
        <f>Adjusted_Series!G26364</f>
        <v>1</v>
      </c>
      <c r="H26364">
        <f>Adjusted_Series!H26364</f>
        <v>1</v>
      </c>
      <c r="I26364">
        <f>Adjusted_Series!I26364/Installed_capacity_init!$H$2</f>
        <v>7.4133249549097405E-2</v>
      </c>
      <c r="J26364">
        <f>Adjusted_Series!J26364</f>
        <v>3520.0946212070698</v>
      </c>
      <c r="K26364">
        <f>Adjusted_Series!K26364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Adjusted_Series!C26365</f>
        <v>0.55117186681855801</v>
      </c>
      <c r="D26365">
        <f>Adjusted_Series!D26365</f>
        <v>0.316081551573206</v>
      </c>
      <c r="E26365">
        <f>Adjusted_Series!E26365</f>
        <v>0.23824899457915599</v>
      </c>
      <c r="F26365">
        <f>Adjusted_Series!F26365</f>
        <v>1</v>
      </c>
      <c r="G26365">
        <f>Adjusted_Series!G26365</f>
        <v>1</v>
      </c>
      <c r="H26365">
        <f>Adjusted_Series!H26365</f>
        <v>1</v>
      </c>
      <c r="I26365">
        <f>Adjusted_Series!I26365/Installed_capacity_init!$H$2</f>
        <v>7.6805617846144564E-2</v>
      </c>
      <c r="J26365">
        <f>Adjusted_Series!J26365</f>
        <v>3599.4243528310799</v>
      </c>
      <c r="K26365">
        <f>Adjusted_Series!K26365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Adjusted_Series!C26366</f>
        <v>0.504512620467087</v>
      </c>
      <c r="D26366">
        <f>Adjusted_Series!D26366</f>
        <v>0.35267853168735303</v>
      </c>
      <c r="E26366">
        <f>Adjusted_Series!E26366</f>
        <v>0.24010864691174</v>
      </c>
      <c r="F26366">
        <f>Adjusted_Series!F26366</f>
        <v>1</v>
      </c>
      <c r="G26366">
        <f>Adjusted_Series!G26366</f>
        <v>1</v>
      </c>
      <c r="H26366">
        <f>Adjusted_Series!H26366</f>
        <v>1</v>
      </c>
      <c r="I26366">
        <f>Adjusted_Series!I26366/Installed_capacity_init!$H$2</f>
        <v>7.9466375584876001E-2</v>
      </c>
      <c r="J26366">
        <f>Adjusted_Series!J26366</f>
        <v>3679.8746677177696</v>
      </c>
      <c r="K26366">
        <f>Adjusted_Series!K26366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Adjusted_Series!C26367</f>
        <v>0.46738025618205697</v>
      </c>
      <c r="D26367">
        <f>Adjusted_Series!D26367</f>
        <v>0.34715102908898798</v>
      </c>
      <c r="E26367">
        <f>Adjusted_Series!E26367</f>
        <v>0.24571910311199399</v>
      </c>
      <c r="F26367">
        <f>Adjusted_Series!F26367</f>
        <v>1</v>
      </c>
      <c r="G26367">
        <f>Adjusted_Series!G26367</f>
        <v>1</v>
      </c>
      <c r="H26367">
        <f>Adjusted_Series!H26367</f>
        <v>1</v>
      </c>
      <c r="I26367">
        <f>Adjusted_Series!I26367/Installed_capacity_init!$H$2</f>
        <v>8.1498303038798833E-2</v>
      </c>
      <c r="J26367">
        <f>Adjusted_Series!J26367</f>
        <v>3735.1435145569003</v>
      </c>
      <c r="K26367">
        <f>Adjusted_Series!K26367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Adjusted_Series!C26368</f>
        <v>0.39492055204728999</v>
      </c>
      <c r="D26368">
        <f>Adjusted_Series!D26368</f>
        <v>0.346177530654591</v>
      </c>
      <c r="E26368">
        <f>Adjusted_Series!E26368</f>
        <v>0.25646291327934401</v>
      </c>
      <c r="F26368">
        <f>Adjusted_Series!F26368</f>
        <v>1</v>
      </c>
      <c r="G26368">
        <f>Adjusted_Series!G26368</f>
        <v>1</v>
      </c>
      <c r="H26368">
        <f>Adjusted_Series!H26368</f>
        <v>1</v>
      </c>
      <c r="I26368">
        <f>Adjusted_Series!I26368/Installed_capacity_init!$H$2</f>
        <v>8.396456223101037E-2</v>
      </c>
      <c r="J26368">
        <f>Adjusted_Series!J26368</f>
        <v>3784.7758446062298</v>
      </c>
      <c r="K26368">
        <f>Adjusted_Series!K26368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Adjusted_Series!C26369</f>
        <v>0.278310802899708</v>
      </c>
      <c r="D26369">
        <f>Adjusted_Series!D26369</f>
        <v>0.35005505839982898</v>
      </c>
      <c r="E26369">
        <f>Adjusted_Series!E26369</f>
        <v>0.26926050997949402</v>
      </c>
      <c r="F26369">
        <f>Adjusted_Series!F26369</f>
        <v>1</v>
      </c>
      <c r="G26369">
        <f>Adjusted_Series!G26369</f>
        <v>1</v>
      </c>
      <c r="H26369">
        <f>Adjusted_Series!H26369</f>
        <v>1</v>
      </c>
      <c r="I26369">
        <f>Adjusted_Series!I26369/Installed_capacity_init!$H$2</f>
        <v>8.6435626111483949E-2</v>
      </c>
      <c r="J26369">
        <f>Adjusted_Series!J26369</f>
        <v>3847.8163681020901</v>
      </c>
      <c r="K26369">
        <f>Adjusted_Series!K26369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Adjusted_Series!C26370</f>
        <v>0.14422275617678701</v>
      </c>
      <c r="D26370">
        <f>Adjusted_Series!D26370</f>
        <v>0.29013416559203697</v>
      </c>
      <c r="E26370">
        <f>Adjusted_Series!E26370</f>
        <v>0.270875110108732</v>
      </c>
      <c r="F26370">
        <f>Adjusted_Series!F26370</f>
        <v>1</v>
      </c>
      <c r="G26370">
        <f>Adjusted_Series!G26370</f>
        <v>1</v>
      </c>
      <c r="H26370">
        <f>Adjusted_Series!H26370</f>
        <v>1</v>
      </c>
      <c r="I26370">
        <f>Adjusted_Series!I26370/Installed_capacity_init!$H$2</f>
        <v>8.2169884990038841E-2</v>
      </c>
      <c r="J26370">
        <f>Adjusted_Series!J26370</f>
        <v>3724.2004113494299</v>
      </c>
      <c r="K26370">
        <f>Adjusted_Series!K26370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Adjusted_Series!C26371</f>
        <v>2.68058642377524E-2</v>
      </c>
      <c r="D26371">
        <f>Adjusted_Series!D26371</f>
        <v>0.24036468007343201</v>
      </c>
      <c r="E26371">
        <f>Adjusted_Series!E26371</f>
        <v>0.27632959129185403</v>
      </c>
      <c r="F26371">
        <f>Adjusted_Series!F26371</f>
        <v>1</v>
      </c>
      <c r="G26371">
        <f>Adjusted_Series!G26371</f>
        <v>1</v>
      </c>
      <c r="H26371">
        <f>Adjusted_Series!H26371</f>
        <v>1</v>
      </c>
      <c r="I26371">
        <f>Adjusted_Series!I26371/Installed_capacity_init!$H$2</f>
        <v>7.8453244230659525E-2</v>
      </c>
      <c r="J26371">
        <f>Adjusted_Series!J26371</f>
        <v>3622.8759009507698</v>
      </c>
      <c r="K26371">
        <f>Adjusted_Series!K26371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Adjusted_Series!C26372</f>
        <v>2.5146536091723499E-4</v>
      </c>
      <c r="D26372">
        <f>Adjusted_Series!D26372</f>
        <v>0.20099071473749699</v>
      </c>
      <c r="E26372">
        <f>Adjusted_Series!E26372</f>
        <v>0.287076922583683</v>
      </c>
      <c r="F26372">
        <f>Adjusted_Series!F26372</f>
        <v>1</v>
      </c>
      <c r="G26372">
        <f>Adjusted_Series!G26372</f>
        <v>1</v>
      </c>
      <c r="H26372">
        <f>Adjusted_Series!H26372</f>
        <v>1</v>
      </c>
      <c r="I26372">
        <f>Adjusted_Series!I26372/Installed_capacity_init!$H$2</f>
        <v>7.4791224151034091E-2</v>
      </c>
      <c r="J26372">
        <f>Adjusted_Series!J26372</f>
        <v>3520.9093015323097</v>
      </c>
      <c r="K26372">
        <f>Adjusted_Series!K2637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Adjusted_Series!C26373</f>
        <v>0</v>
      </c>
      <c r="D26373">
        <f>Adjusted_Series!D26373</f>
        <v>0.177372700501854</v>
      </c>
      <c r="E26373">
        <f>Adjusted_Series!E26373</f>
        <v>0.27838207767942702</v>
      </c>
      <c r="F26373">
        <f>Adjusted_Series!F26373</f>
        <v>1</v>
      </c>
      <c r="G26373">
        <f>Adjusted_Series!G26373</f>
        <v>1</v>
      </c>
      <c r="H26373">
        <f>Adjusted_Series!H26373</f>
        <v>1</v>
      </c>
      <c r="I26373">
        <f>Adjusted_Series!I26373/Installed_capacity_init!$H$2</f>
        <v>7.1375762844247584E-2</v>
      </c>
      <c r="J26373">
        <f>Adjusted_Series!J26373</f>
        <v>3421.0911891130299</v>
      </c>
      <c r="K26373">
        <f>Adjusted_Series!K26373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Adjusted_Series!C26374</f>
        <v>0</v>
      </c>
      <c r="D26374">
        <f>Adjusted_Series!D26374</f>
        <v>0.15857951819541799</v>
      </c>
      <c r="E26374">
        <f>Adjusted_Series!E26374</f>
        <v>0.27185491811733198</v>
      </c>
      <c r="F26374">
        <f>Adjusted_Series!F26374</f>
        <v>1</v>
      </c>
      <c r="G26374">
        <f>Adjusted_Series!G26374</f>
        <v>1</v>
      </c>
      <c r="H26374">
        <f>Adjusted_Series!H26374</f>
        <v>1</v>
      </c>
      <c r="I26374">
        <f>Adjusted_Series!I26374/Installed_capacity_init!$H$2</f>
        <v>6.8020202341957853E-2</v>
      </c>
      <c r="J26374">
        <f>Adjusted_Series!J26374</f>
        <v>3328.7846039547699</v>
      </c>
      <c r="K26374">
        <f>Adjusted_Series!K26374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Adjusted_Series!C26375</f>
        <v>0</v>
      </c>
      <c r="D26375">
        <f>Adjusted_Series!D26375</f>
        <v>0.14454748382355301</v>
      </c>
      <c r="E26375">
        <f>Adjusted_Series!E26375</f>
        <v>0.26958684109422998</v>
      </c>
      <c r="F26375">
        <f>Adjusted_Series!F26375</f>
        <v>1</v>
      </c>
      <c r="G26375">
        <f>Adjusted_Series!G26375</f>
        <v>1</v>
      </c>
      <c r="H26375">
        <f>Adjusted_Series!H26375</f>
        <v>1</v>
      </c>
      <c r="I26375">
        <f>Adjusted_Series!I26375/Installed_capacity_init!$H$2</f>
        <v>6.4668047128463788E-2</v>
      </c>
      <c r="J26375">
        <f>Adjusted_Series!J26375</f>
        <v>3231.40191980797</v>
      </c>
      <c r="K26375">
        <f>Adjusted_Series!K26375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Adjusted_Series!C26376</f>
        <v>0</v>
      </c>
      <c r="D26376">
        <f>Adjusted_Series!D26376</f>
        <v>0.137923574490835</v>
      </c>
      <c r="E26376">
        <f>Adjusted_Series!E26376</f>
        <v>0.26416658807704002</v>
      </c>
      <c r="F26376">
        <f>Adjusted_Series!F26376</f>
        <v>1</v>
      </c>
      <c r="G26376">
        <f>Adjusted_Series!G26376</f>
        <v>1</v>
      </c>
      <c r="H26376">
        <f>Adjusted_Series!H26376</f>
        <v>1</v>
      </c>
      <c r="I26376">
        <f>Adjusted_Series!I26376/Installed_capacity_init!$H$2</f>
        <v>6.4209859886240353E-2</v>
      </c>
      <c r="J26376">
        <f>Adjusted_Series!J26376</f>
        <v>3213.1871551291501</v>
      </c>
      <c r="K26376">
        <f>Adjusted_Series!K26376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Adjusted_Series!C26377</f>
        <v>0</v>
      </c>
      <c r="D26377">
        <f>Adjusted_Series!D26377</f>
        <v>0.134334855618677</v>
      </c>
      <c r="E26377">
        <f>Adjusted_Series!E26377</f>
        <v>0.26281712251197298</v>
      </c>
      <c r="F26377">
        <f>Adjusted_Series!F26377</f>
        <v>1</v>
      </c>
      <c r="G26377">
        <f>Adjusted_Series!G26377</f>
        <v>1</v>
      </c>
      <c r="H26377">
        <f>Adjusted_Series!H26377</f>
        <v>1</v>
      </c>
      <c r="I26377">
        <f>Adjusted_Series!I26377/Installed_capacity_init!$H$2</f>
        <v>6.369646475791603E-2</v>
      </c>
      <c r="J26377">
        <f>Adjusted_Series!J26377</f>
        <v>3189.7320346065403</v>
      </c>
      <c r="K26377">
        <f>Adjusted_Series!K26377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Adjusted_Series!C26378</f>
        <v>0</v>
      </c>
      <c r="D26378">
        <f>Adjusted_Series!D26378</f>
        <v>0.110330603</v>
      </c>
      <c r="E26378">
        <f>Adjusted_Series!E26378</f>
        <v>0.87675501499999897</v>
      </c>
      <c r="F26378">
        <f>Adjusted_Series!F26378</f>
        <v>1</v>
      </c>
      <c r="G26378">
        <f>Adjusted_Series!G26378</f>
        <v>1</v>
      </c>
      <c r="H26378">
        <f>Adjusted_Series!H26378</f>
        <v>1</v>
      </c>
      <c r="I26378">
        <f>Adjusted_Series!I26378/Installed_capacity_init!$H$2</f>
        <v>2.4787139894611593E-2</v>
      </c>
      <c r="J26378">
        <f>Adjusted_Series!J26378</f>
        <v>3205.7374140000002</v>
      </c>
      <c r="K26378">
        <f>Adjusted_Series!K26378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Adjusted_Series!C26379</f>
        <v>0</v>
      </c>
      <c r="D26379">
        <f>Adjusted_Series!D26379</f>
        <v>0.10270707699999999</v>
      </c>
      <c r="E26379">
        <f>Adjusted_Series!E26379</f>
        <v>0.86896870399999904</v>
      </c>
      <c r="F26379">
        <f>Adjusted_Series!F26379</f>
        <v>1</v>
      </c>
      <c r="G26379">
        <f>Adjusted_Series!G26379</f>
        <v>1</v>
      </c>
      <c r="H26379">
        <f>Adjusted_Series!H26379</f>
        <v>1</v>
      </c>
      <c r="I26379">
        <f>Adjusted_Series!I26379/Installed_capacity_init!$H$2</f>
        <v>2.4600182304946455E-2</v>
      </c>
      <c r="J26379">
        <f>Adjusted_Series!J26379</f>
        <v>3087.6648399999999</v>
      </c>
      <c r="K26379">
        <f>Adjusted_Series!K26379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Adjusted_Series!C26380</f>
        <v>0</v>
      </c>
      <c r="D26380">
        <f>Adjusted_Series!D26380</f>
        <v>9.5741755999999997E-2</v>
      </c>
      <c r="E26380">
        <f>Adjusted_Series!E26380</f>
        <v>0.86149713000000006</v>
      </c>
      <c r="F26380">
        <f>Adjusted_Series!F26380</f>
        <v>1</v>
      </c>
      <c r="G26380">
        <f>Adjusted_Series!G26380</f>
        <v>1</v>
      </c>
      <c r="H26380">
        <f>Adjusted_Series!H26380</f>
        <v>1</v>
      </c>
      <c r="I26380">
        <f>Adjusted_Series!I26380/Installed_capacity_init!$H$2</f>
        <v>2.4206340472548021E-2</v>
      </c>
      <c r="J26380">
        <f>Adjusted_Series!J26380</f>
        <v>2995.3792209999997</v>
      </c>
      <c r="K26380">
        <f>Adjusted_Series!K26380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Adjusted_Series!C26381</f>
        <v>0</v>
      </c>
      <c r="D26381">
        <f>Adjusted_Series!D26381</f>
        <v>9.1777807000000003E-2</v>
      </c>
      <c r="E26381">
        <f>Adjusted_Series!E26381</f>
        <v>0.85484223400000003</v>
      </c>
      <c r="F26381">
        <f>Adjusted_Series!F26381</f>
        <v>1</v>
      </c>
      <c r="G26381">
        <f>Adjusted_Series!G26381</f>
        <v>1</v>
      </c>
      <c r="H26381">
        <f>Adjusted_Series!H26381</f>
        <v>1</v>
      </c>
      <c r="I26381">
        <f>Adjusted_Series!I26381/Installed_capacity_init!$H$2</f>
        <v>2.3761971443141253E-2</v>
      </c>
      <c r="J26381">
        <f>Adjusted_Series!J26381</f>
        <v>2909.2144919999996</v>
      </c>
      <c r="K26381">
        <f>Adjusted_Series!K26381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Adjusted_Series!C26382</f>
        <v>0</v>
      </c>
      <c r="D26382">
        <f>Adjusted_Series!D26382</f>
        <v>8.5540698999999998E-2</v>
      </c>
      <c r="E26382">
        <f>Adjusted_Series!E26382</f>
        <v>0.85044657999999995</v>
      </c>
      <c r="F26382">
        <f>Adjusted_Series!F26382</f>
        <v>1</v>
      </c>
      <c r="G26382">
        <f>Adjusted_Series!G26382</f>
        <v>1</v>
      </c>
      <c r="H26382">
        <f>Adjusted_Series!H26382</f>
        <v>1</v>
      </c>
      <c r="I26382">
        <f>Adjusted_Series!I26382/Installed_capacity_init!$H$2</f>
        <v>2.3736115672276049E-2</v>
      </c>
      <c r="J26382">
        <f>Adjusted_Series!J26382</f>
        <v>2888.844278</v>
      </c>
      <c r="K26382">
        <f>Adjusted_Series!K2638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Adjusted_Series!C26383</f>
        <v>0</v>
      </c>
      <c r="D26383">
        <f>Adjusted_Series!D26383</f>
        <v>8.1962950000000007E-2</v>
      </c>
      <c r="E26383">
        <f>Adjusted_Series!E26383</f>
        <v>0.84357340199999997</v>
      </c>
      <c r="F26383">
        <f>Adjusted_Series!F26383</f>
        <v>1</v>
      </c>
      <c r="G26383">
        <f>Adjusted_Series!G26383</f>
        <v>1</v>
      </c>
      <c r="H26383">
        <f>Adjusted_Series!H26383</f>
        <v>1</v>
      </c>
      <c r="I26383">
        <f>Adjusted_Series!I26383/Installed_capacity_init!$H$2</f>
        <v>2.3685329168791434E-2</v>
      </c>
      <c r="J26383">
        <f>Adjusted_Series!J26383</f>
        <v>2901.4040250000003</v>
      </c>
      <c r="K26383">
        <f>Adjusted_Series!K26383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Adjusted_Series!C26384</f>
        <v>6.84423699999999E-3</v>
      </c>
      <c r="D26384">
        <f>Adjusted_Series!D26384</f>
        <v>8.2799871999999997E-2</v>
      </c>
      <c r="E26384">
        <f>Adjusted_Series!E26384</f>
        <v>0.83089439899999995</v>
      </c>
      <c r="F26384">
        <f>Adjusted_Series!F26384</f>
        <v>1</v>
      </c>
      <c r="G26384">
        <f>Adjusted_Series!G26384</f>
        <v>1</v>
      </c>
      <c r="H26384">
        <f>Adjusted_Series!H26384</f>
        <v>1</v>
      </c>
      <c r="I26384">
        <f>Adjusted_Series!I26384/Installed_capacity_init!$H$2</f>
        <v>2.3643024647288798E-2</v>
      </c>
      <c r="J26384">
        <f>Adjusted_Series!J26384</f>
        <v>2935.647794</v>
      </c>
      <c r="K26384">
        <f>Adjusted_Series!K26384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Adjusted_Series!C26385</f>
        <v>0.19315328100000001</v>
      </c>
      <c r="D26385">
        <f>Adjusted_Series!D26385</f>
        <v>8.1736262000000004E-2</v>
      </c>
      <c r="E26385">
        <f>Adjusted_Series!E26385</f>
        <v>0.81384269399999898</v>
      </c>
      <c r="F26385">
        <f>Adjusted_Series!F26385</f>
        <v>1</v>
      </c>
      <c r="G26385">
        <f>Adjusted_Series!G26385</f>
        <v>1</v>
      </c>
      <c r="H26385">
        <f>Adjusted_Series!H26385</f>
        <v>1</v>
      </c>
      <c r="I26385">
        <f>Adjusted_Series!I26385/Installed_capacity_init!$H$2</f>
        <v>2.3759402005779362E-2</v>
      </c>
      <c r="J26385">
        <f>Adjusted_Series!J26385</f>
        <v>3004.596172</v>
      </c>
      <c r="K26385">
        <f>Adjusted_Series!K26385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Adjusted_Series!C26386</f>
        <v>0.22217768600000001</v>
      </c>
      <c r="D26386">
        <f>Adjusted_Series!D26386</f>
        <v>8.3279220000000001E-2</v>
      </c>
      <c r="E26386">
        <f>Adjusted_Series!E26386</f>
        <v>0.79165570100000004</v>
      </c>
      <c r="F26386">
        <f>Adjusted_Series!F26386</f>
        <v>1</v>
      </c>
      <c r="G26386">
        <f>Adjusted_Series!G26386</f>
        <v>1</v>
      </c>
      <c r="H26386">
        <f>Adjusted_Series!H26386</f>
        <v>1</v>
      </c>
      <c r="I26386">
        <f>Adjusted_Series!I26386/Installed_capacity_init!$H$2</f>
        <v>2.4045637429882714E-2</v>
      </c>
      <c r="J26386">
        <f>Adjusted_Series!J26386</f>
        <v>3083.338424</v>
      </c>
      <c r="K26386">
        <f>Adjusted_Series!K26386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Adjusted_Series!C26387</f>
        <v>0.31222700599999997</v>
      </c>
      <c r="D26387">
        <f>Adjusted_Series!D26387</f>
        <v>8.7226546000000002E-2</v>
      </c>
      <c r="E26387">
        <f>Adjusted_Series!E26387</f>
        <v>0.76339191199999901</v>
      </c>
      <c r="F26387">
        <f>Adjusted_Series!F26387</f>
        <v>1</v>
      </c>
      <c r="G26387">
        <f>Adjusted_Series!G26387</f>
        <v>1</v>
      </c>
      <c r="H26387">
        <f>Adjusted_Series!H26387</f>
        <v>1</v>
      </c>
      <c r="I26387">
        <f>Adjusted_Series!I26387/Installed_capacity_init!$H$2</f>
        <v>2.4361635900050995E-2</v>
      </c>
      <c r="J26387">
        <f>Adjusted_Series!J26387</f>
        <v>3162.6025950000003</v>
      </c>
      <c r="K26387">
        <f>Adjusted_Series!K26387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Adjusted_Series!C26388</f>
        <v>0.42062358599999999</v>
      </c>
      <c r="D26388">
        <f>Adjusted_Series!D26388</f>
        <v>0.10222698700000001</v>
      </c>
      <c r="E26388">
        <f>Adjusted_Series!E26388</f>
        <v>0.70276799199999995</v>
      </c>
      <c r="F26388">
        <f>Adjusted_Series!F26388</f>
        <v>1</v>
      </c>
      <c r="G26388">
        <f>Adjusted_Series!G26388</f>
        <v>1</v>
      </c>
      <c r="H26388">
        <f>Adjusted_Series!H26388</f>
        <v>1</v>
      </c>
      <c r="I26388">
        <f>Adjusted_Series!I26388/Installed_capacity_init!$H$2</f>
        <v>2.4937459714431412E-2</v>
      </c>
      <c r="J26388">
        <f>Adjusted_Series!J26388</f>
        <v>3272.730415</v>
      </c>
      <c r="K26388">
        <f>Adjusted_Series!K26388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Adjusted_Series!C26389</f>
        <v>0.44143982699999901</v>
      </c>
      <c r="D26389">
        <f>Adjusted_Series!D26389</f>
        <v>0.12454532</v>
      </c>
      <c r="E26389">
        <f>Adjusted_Series!E26389</f>
        <v>0.63280092599999904</v>
      </c>
      <c r="F26389">
        <f>Adjusted_Series!F26389</f>
        <v>1</v>
      </c>
      <c r="G26389">
        <f>Adjusted_Series!G26389</f>
        <v>1</v>
      </c>
      <c r="H26389">
        <f>Adjusted_Series!H26389</f>
        <v>1</v>
      </c>
      <c r="I26389">
        <f>Adjusted_Series!I26389/Installed_capacity_init!$H$2</f>
        <v>2.5530867159612444E-2</v>
      </c>
      <c r="J26389">
        <f>Adjusted_Series!J26389</f>
        <v>3358.0731880000003</v>
      </c>
      <c r="K26389">
        <f>Adjusted_Series!K26389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Adjusted_Series!C26390</f>
        <v>0.38471006000000002</v>
      </c>
      <c r="D26390">
        <f>Adjusted_Series!D26390</f>
        <v>0.156032901</v>
      </c>
      <c r="E26390">
        <f>Adjusted_Series!E26390</f>
        <v>0.56239336699999898</v>
      </c>
      <c r="F26390">
        <f>Adjusted_Series!F26390</f>
        <v>1</v>
      </c>
      <c r="G26390">
        <f>Adjusted_Series!G26390</f>
        <v>1</v>
      </c>
      <c r="H26390">
        <f>Adjusted_Series!H26390</f>
        <v>1</v>
      </c>
      <c r="I26390">
        <f>Adjusted_Series!I26390/Installed_capacity_init!$H$2</f>
        <v>2.6118263725990139E-2</v>
      </c>
      <c r="J26390">
        <f>Adjusted_Series!J26390</f>
        <v>3392.9353219999998</v>
      </c>
      <c r="K26390">
        <f>Adjusted_Series!K26390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Adjusted_Series!C26391</f>
        <v>0.355660578</v>
      </c>
      <c r="D26391">
        <f>Adjusted_Series!D26391</f>
        <v>0.15316158799999999</v>
      </c>
      <c r="E26391">
        <f>Adjusted_Series!E26391</f>
        <v>0.49140571899999902</v>
      </c>
      <c r="F26391">
        <f>Adjusted_Series!F26391</f>
        <v>1</v>
      </c>
      <c r="G26391">
        <f>Adjusted_Series!G26391</f>
        <v>1</v>
      </c>
      <c r="H26391">
        <f>Adjusted_Series!H26391</f>
        <v>1</v>
      </c>
      <c r="I26391">
        <f>Adjusted_Series!I26391/Installed_capacity_init!$H$2</f>
        <v>2.6505921638619753E-2</v>
      </c>
      <c r="J26391">
        <f>Adjusted_Series!J26391</f>
        <v>3404.4474479999999</v>
      </c>
      <c r="K26391">
        <f>Adjusted_Series!K26391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Adjusted_Series!C26392</f>
        <v>0.29977861900000002</v>
      </c>
      <c r="D26392">
        <f>Adjusted_Series!D26392</f>
        <v>0.15412394300000001</v>
      </c>
      <c r="E26392">
        <f>Adjusted_Series!E26392</f>
        <v>0.42373214199999998</v>
      </c>
      <c r="F26392">
        <f>Adjusted_Series!F26392</f>
        <v>1</v>
      </c>
      <c r="G26392">
        <f>Adjusted_Series!G26392</f>
        <v>1</v>
      </c>
      <c r="H26392">
        <f>Adjusted_Series!H26392</f>
        <v>1</v>
      </c>
      <c r="I26392">
        <f>Adjusted_Series!I26392/Installed_capacity_init!$H$2</f>
        <v>2.6933982916879141E-2</v>
      </c>
      <c r="J26392">
        <f>Adjusted_Series!J26392</f>
        <v>3440.9291890000004</v>
      </c>
      <c r="K26392">
        <f>Adjusted_Series!K2639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Adjusted_Series!C26393</f>
        <v>0.21063848299999999</v>
      </c>
      <c r="D26393">
        <f>Adjusted_Series!D26393</f>
        <v>0.15799996099999999</v>
      </c>
      <c r="E26393">
        <f>Adjusted_Series!E26393</f>
        <v>0.36628355600000001</v>
      </c>
      <c r="F26393">
        <f>Adjusted_Series!F26393</f>
        <v>1</v>
      </c>
      <c r="G26393">
        <f>Adjusted_Series!G26393</f>
        <v>1</v>
      </c>
      <c r="H26393">
        <f>Adjusted_Series!H26393</f>
        <v>1</v>
      </c>
      <c r="I26393">
        <f>Adjusted_Series!I26393/Installed_capacity_init!$H$2</f>
        <v>2.7369780724120343E-2</v>
      </c>
      <c r="J26393">
        <f>Adjusted_Series!J26393</f>
        <v>3478.3742320000001</v>
      </c>
      <c r="K26393">
        <f>Adjusted_Series!K26393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Adjusted_Series!C26394</f>
        <v>0.173852955999999</v>
      </c>
      <c r="D26394">
        <f>Adjusted_Series!D26394</f>
        <v>0.12662542600000001</v>
      </c>
      <c r="E26394">
        <f>Adjusted_Series!E26394</f>
        <v>0.34049439599999998</v>
      </c>
      <c r="F26394">
        <f>Adjusted_Series!F26394</f>
        <v>1</v>
      </c>
      <c r="G26394">
        <f>Adjusted_Series!G26394</f>
        <v>1</v>
      </c>
      <c r="H26394">
        <f>Adjusted_Series!H26394</f>
        <v>1</v>
      </c>
      <c r="I26394">
        <f>Adjusted_Series!I26394/Installed_capacity_init!$H$2</f>
        <v>2.6413154258031618E-2</v>
      </c>
      <c r="J26394">
        <f>Adjusted_Series!J26394</f>
        <v>3390.1173999999996</v>
      </c>
      <c r="K26394">
        <f>Adjusted_Series!K26394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Adjusted_Series!C26395</f>
        <v>0</v>
      </c>
      <c r="D26395">
        <f>Adjusted_Series!D26395</f>
        <v>0.103942851</v>
      </c>
      <c r="E26395">
        <f>Adjusted_Series!E26395</f>
        <v>0.32335203400000001</v>
      </c>
      <c r="F26395">
        <f>Adjusted_Series!F26395</f>
        <v>1</v>
      </c>
      <c r="G26395">
        <f>Adjusted_Series!G26395</f>
        <v>1</v>
      </c>
      <c r="H26395">
        <f>Adjusted_Series!H26395</f>
        <v>1</v>
      </c>
      <c r="I26395">
        <f>Adjusted_Series!I26395/Installed_capacity_init!$H$2</f>
        <v>2.5464041475437699E-2</v>
      </c>
      <c r="J26395">
        <f>Adjusted_Series!J26395</f>
        <v>3300.601956</v>
      </c>
      <c r="K26395">
        <f>Adjusted_Series!K26395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Adjusted_Series!C26396</f>
        <v>0</v>
      </c>
      <c r="D26396">
        <f>Adjusted_Series!D26396</f>
        <v>8.9216489999999996E-2</v>
      </c>
      <c r="E26396">
        <f>Adjusted_Series!E26396</f>
        <v>0.31278103400000001</v>
      </c>
      <c r="F26396">
        <f>Adjusted_Series!F26396</f>
        <v>1</v>
      </c>
      <c r="G26396">
        <f>Adjusted_Series!G26396</f>
        <v>1</v>
      </c>
      <c r="H26396">
        <f>Adjusted_Series!H26396</f>
        <v>1</v>
      </c>
      <c r="I26396">
        <f>Adjusted_Series!I26396/Installed_capacity_init!$H$2</f>
        <v>2.4502016148223695E-2</v>
      </c>
      <c r="J26396">
        <f>Adjusted_Series!J26396</f>
        <v>3234.9589599999999</v>
      </c>
      <c r="K26396">
        <f>Adjusted_Series!K26396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Adjusted_Series!C26397</f>
        <v>0</v>
      </c>
      <c r="D26397">
        <f>Adjusted_Series!D26397</f>
        <v>8.3901588999999999E-2</v>
      </c>
      <c r="E26397">
        <f>Adjusted_Series!E26397</f>
        <v>0.31619006100000002</v>
      </c>
      <c r="F26397">
        <f>Adjusted_Series!F26397</f>
        <v>1</v>
      </c>
      <c r="G26397">
        <f>Adjusted_Series!G26397</f>
        <v>1</v>
      </c>
      <c r="H26397">
        <f>Adjusted_Series!H26397</f>
        <v>1</v>
      </c>
      <c r="I26397">
        <f>Adjusted_Series!I26397/Installed_capacity_init!$H$2</f>
        <v>2.3678488866224714E-2</v>
      </c>
      <c r="J26397">
        <f>Adjusted_Series!J26397</f>
        <v>3175.7820630000001</v>
      </c>
      <c r="K26397">
        <f>Adjusted_Series!K26397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Adjusted_Series!C26398</f>
        <v>0</v>
      </c>
      <c r="D26398">
        <f>Adjusted_Series!D26398</f>
        <v>8.1646745000000007E-2</v>
      </c>
      <c r="E26398">
        <f>Adjusted_Series!E26398</f>
        <v>0.32455821299999998</v>
      </c>
      <c r="F26398">
        <f>Adjusted_Series!F26398</f>
        <v>1</v>
      </c>
      <c r="G26398">
        <f>Adjusted_Series!G26398</f>
        <v>1</v>
      </c>
      <c r="H26398">
        <f>Adjusted_Series!H26398</f>
        <v>1</v>
      </c>
      <c r="I26398">
        <f>Adjusted_Series!I26398/Installed_capacity_init!$H$2</f>
        <v>2.2839875913649495E-2</v>
      </c>
      <c r="J26398">
        <f>Adjusted_Series!J26398</f>
        <v>3101.591848</v>
      </c>
      <c r="K26398">
        <f>Adjusted_Series!K26398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Adjusted_Series!C26399</f>
        <v>0</v>
      </c>
      <c r="D26399">
        <f>Adjusted_Series!D26399</f>
        <v>8.2113359999999996E-2</v>
      </c>
      <c r="E26399">
        <f>Adjusted_Series!E26399</f>
        <v>0.331427364</v>
      </c>
      <c r="F26399">
        <f>Adjusted_Series!F26399</f>
        <v>1</v>
      </c>
      <c r="G26399">
        <f>Adjusted_Series!G26399</f>
        <v>1</v>
      </c>
      <c r="H26399">
        <f>Adjusted_Series!H26399</f>
        <v>1</v>
      </c>
      <c r="I26399">
        <f>Adjusted_Series!I26399/Installed_capacity_init!$H$2</f>
        <v>2.2017729729729731E-2</v>
      </c>
      <c r="J26399">
        <f>Adjusted_Series!J26399</f>
        <v>3027.2236309999998</v>
      </c>
      <c r="K26399">
        <f>Adjusted_Series!K26399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Adjusted_Series!C26400</f>
        <v>0</v>
      </c>
      <c r="D26400">
        <f>Adjusted_Series!D26400</f>
        <v>7.4638581999999995E-2</v>
      </c>
      <c r="E26400">
        <f>Adjusted_Series!E26400</f>
        <v>0.33175273999999999</v>
      </c>
      <c r="F26400">
        <f>Adjusted_Series!F26400</f>
        <v>1</v>
      </c>
      <c r="G26400">
        <f>Adjusted_Series!G26400</f>
        <v>1</v>
      </c>
      <c r="H26400">
        <f>Adjusted_Series!H26400</f>
        <v>1</v>
      </c>
      <c r="I26400">
        <f>Adjusted_Series!I26400/Installed_capacity_init!$H$2</f>
        <v>2.2007865459799422E-2</v>
      </c>
      <c r="J26400">
        <f>Adjusted_Series!J26400</f>
        <v>3033.9098830000003</v>
      </c>
      <c r="K26400">
        <f>Adjusted_Series!K26400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Adjusted_Series!C26401</f>
        <v>0</v>
      </c>
      <c r="D26401">
        <f>Adjusted_Series!D26401</f>
        <v>7.0432781E-2</v>
      </c>
      <c r="E26401">
        <f>Adjusted_Series!E26401</f>
        <v>0.33956256899999998</v>
      </c>
      <c r="F26401">
        <f>Adjusted_Series!F26401</f>
        <v>1</v>
      </c>
      <c r="G26401">
        <f>Adjusted_Series!G26401</f>
        <v>1</v>
      </c>
      <c r="H26401">
        <f>Adjusted_Series!H26401</f>
        <v>1</v>
      </c>
      <c r="I26401">
        <f>Adjusted_Series!I26401/Installed_capacity_init!$H$2</f>
        <v>2.2003661227265003E-2</v>
      </c>
      <c r="J26401">
        <f>Adjusted_Series!J26401</f>
        <v>3059.23713</v>
      </c>
      <c r="K26401">
        <f>Adjusted_Series!K26401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Adjusted_Series!C26402</f>
        <v>0</v>
      </c>
      <c r="D26402">
        <f>Adjusted_Series!D26402</f>
        <v>0.22085130154548099</v>
      </c>
      <c r="E26402">
        <f>Adjusted_Series!E26402</f>
        <v>0.68523392029395302</v>
      </c>
      <c r="F26402">
        <f>Adjusted_Series!F26402</f>
        <v>1</v>
      </c>
      <c r="G26402">
        <f>Adjusted_Series!G26402</f>
        <v>1</v>
      </c>
      <c r="H26402">
        <f>Adjusted_Series!H26402</f>
        <v>1</v>
      </c>
      <c r="I26402">
        <f>Adjusted_Series!I26402/Installed_capacity_init!$H$2</f>
        <v>4.0759016763775364E-2</v>
      </c>
      <c r="J26402">
        <f>Adjusted_Series!J26402</f>
        <v>2866.8115388719402</v>
      </c>
      <c r="K26402">
        <f>Adjusted_Series!K2640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Adjusted_Series!C26403</f>
        <v>0</v>
      </c>
      <c r="D26403">
        <f>Adjusted_Series!D26403</f>
        <v>0.217666779770535</v>
      </c>
      <c r="E26403">
        <f>Adjusted_Series!E26403</f>
        <v>0.69608306716038904</v>
      </c>
      <c r="F26403">
        <f>Adjusted_Series!F26403</f>
        <v>1</v>
      </c>
      <c r="G26403">
        <f>Adjusted_Series!G26403</f>
        <v>1</v>
      </c>
      <c r="H26403">
        <f>Adjusted_Series!H26403</f>
        <v>1</v>
      </c>
      <c r="I26403">
        <f>Adjusted_Series!I26403/Installed_capacity_init!$H$2</f>
        <v>4.1295087353711964E-2</v>
      </c>
      <c r="J26403">
        <f>Adjusted_Series!J26403</f>
        <v>2877.4886496586</v>
      </c>
      <c r="K26403">
        <f>Adjusted_Series!K26403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Adjusted_Series!C26404</f>
        <v>0</v>
      </c>
      <c r="D26404">
        <f>Adjusted_Series!D26404</f>
        <v>0.21781412810742301</v>
      </c>
      <c r="E26404">
        <f>Adjusted_Series!E26404</f>
        <v>0.70333496933887896</v>
      </c>
      <c r="F26404">
        <f>Adjusted_Series!F26404</f>
        <v>1</v>
      </c>
      <c r="G26404">
        <f>Adjusted_Series!G26404</f>
        <v>1</v>
      </c>
      <c r="H26404">
        <f>Adjusted_Series!H26404</f>
        <v>1</v>
      </c>
      <c r="I26404">
        <f>Adjusted_Series!I26404/Installed_capacity_init!$H$2</f>
        <v>4.1561115320628082E-2</v>
      </c>
      <c r="J26404">
        <f>Adjusted_Series!J26404</f>
        <v>2879.1211655756501</v>
      </c>
      <c r="K26404">
        <f>Adjusted_Series!K26404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Adjusted_Series!C26405</f>
        <v>0</v>
      </c>
      <c r="D26405">
        <f>Adjusted_Series!D26405</f>
        <v>0.22133646641902399</v>
      </c>
      <c r="E26405">
        <f>Adjusted_Series!E26405</f>
        <v>0.70477790574252697</v>
      </c>
      <c r="F26405">
        <f>Adjusted_Series!F26405</f>
        <v>1</v>
      </c>
      <c r="G26405">
        <f>Adjusted_Series!G26405</f>
        <v>1</v>
      </c>
      <c r="H26405">
        <f>Adjusted_Series!H26405</f>
        <v>1</v>
      </c>
      <c r="I26405">
        <f>Adjusted_Series!I26405/Installed_capacity_init!$H$2</f>
        <v>4.1817880116892234E-2</v>
      </c>
      <c r="J26405">
        <f>Adjusted_Series!J26405</f>
        <v>2880.5288765075197</v>
      </c>
      <c r="K26405">
        <f>Adjusted_Series!K26405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Adjusted_Series!C26406</f>
        <v>0</v>
      </c>
      <c r="D26406">
        <f>Adjusted_Series!D26406</f>
        <v>0.220832169406984</v>
      </c>
      <c r="E26406">
        <f>Adjusted_Series!E26406</f>
        <v>0.71778087640865595</v>
      </c>
      <c r="F26406">
        <f>Adjusted_Series!F26406</f>
        <v>1</v>
      </c>
      <c r="G26406">
        <f>Adjusted_Series!G26406</f>
        <v>1</v>
      </c>
      <c r="H26406">
        <f>Adjusted_Series!H26406</f>
        <v>1</v>
      </c>
      <c r="I26406">
        <f>Adjusted_Series!I26406/Installed_capacity_init!$H$2</f>
        <v>4.4092137020839368E-2</v>
      </c>
      <c r="J26406">
        <f>Adjusted_Series!J26406</f>
        <v>2924.6090874193096</v>
      </c>
      <c r="K26406">
        <f>Adjusted_Series!K26406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Adjusted_Series!C26407</f>
        <v>2.2345072925100398E-3</v>
      </c>
      <c r="D26407">
        <f>Adjusted_Series!D26407</f>
        <v>0.224419627602676</v>
      </c>
      <c r="E26407">
        <f>Adjusted_Series!E26407</f>
        <v>0.72811161680541603</v>
      </c>
      <c r="F26407">
        <f>Adjusted_Series!F26407</f>
        <v>1</v>
      </c>
      <c r="G26407">
        <f>Adjusted_Series!G26407</f>
        <v>1</v>
      </c>
      <c r="H26407">
        <f>Adjusted_Series!H26407</f>
        <v>1</v>
      </c>
      <c r="I26407">
        <f>Adjusted_Series!I26407/Installed_capacity_init!$H$2</f>
        <v>4.6239452639103937E-2</v>
      </c>
      <c r="J26407">
        <f>Adjusted_Series!J26407</f>
        <v>2958.7603485749601</v>
      </c>
      <c r="K26407">
        <f>Adjusted_Series!K26407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Adjusted_Series!C26408</f>
        <v>0.125924504687248</v>
      </c>
      <c r="D26408">
        <f>Adjusted_Series!D26408</f>
        <v>0.231632507243101</v>
      </c>
      <c r="E26408">
        <f>Adjusted_Series!E26408</f>
        <v>0.73256468111211503</v>
      </c>
      <c r="F26408">
        <f>Adjusted_Series!F26408</f>
        <v>1</v>
      </c>
      <c r="G26408">
        <f>Adjusted_Series!G26408</f>
        <v>1</v>
      </c>
      <c r="H26408">
        <f>Adjusted_Series!H26408</f>
        <v>1</v>
      </c>
      <c r="I26408">
        <f>Adjusted_Series!I26408/Installed_capacity_init!$H$2</f>
        <v>4.8286205445796364E-2</v>
      </c>
      <c r="J26408">
        <f>Adjusted_Series!J26408</f>
        <v>2995.2694561614203</v>
      </c>
      <c r="K26408">
        <f>Adjusted_Series!K26408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Adjusted_Series!C26409</f>
        <v>0.20247632090738399</v>
      </c>
      <c r="D26409">
        <f>Adjusted_Series!D26409</f>
        <v>0.25542028507040399</v>
      </c>
      <c r="E26409">
        <f>Adjusted_Series!E26409</f>
        <v>0.734568418853631</v>
      </c>
      <c r="F26409">
        <f>Adjusted_Series!F26409</f>
        <v>1</v>
      </c>
      <c r="G26409">
        <f>Adjusted_Series!G26409</f>
        <v>1</v>
      </c>
      <c r="H26409">
        <f>Adjusted_Series!H26409</f>
        <v>1</v>
      </c>
      <c r="I26409">
        <f>Adjusted_Series!I26409/Installed_capacity_init!$H$2</f>
        <v>5.0397369731649246E-2</v>
      </c>
      <c r="J26409">
        <f>Adjusted_Series!J26409</f>
        <v>3031.1624320501596</v>
      </c>
      <c r="K26409">
        <f>Adjusted_Series!K26409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Adjusted_Series!C26410</f>
        <v>0.244066322625837</v>
      </c>
      <c r="D26410">
        <f>Adjusted_Series!D26410</f>
        <v>0.28582227886367301</v>
      </c>
      <c r="E26410">
        <f>Adjusted_Series!E26410</f>
        <v>0.73316703672105299</v>
      </c>
      <c r="F26410">
        <f>Adjusted_Series!F26410</f>
        <v>1</v>
      </c>
      <c r="G26410">
        <f>Adjusted_Series!G26410</f>
        <v>1</v>
      </c>
      <c r="H26410">
        <f>Adjusted_Series!H26410</f>
        <v>1</v>
      </c>
      <c r="I26410">
        <f>Adjusted_Series!I26410/Installed_capacity_init!$H$2</f>
        <v>5.2712538319176008E-2</v>
      </c>
      <c r="J26410">
        <f>Adjusted_Series!J26410</f>
        <v>3074.73952371004</v>
      </c>
      <c r="K26410">
        <f>Adjusted_Series!K26410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Adjusted_Series!C26411</f>
        <v>0.30981550991527901</v>
      </c>
      <c r="D26411">
        <f>Adjusted_Series!D26411</f>
        <v>0.32259540137912401</v>
      </c>
      <c r="E26411">
        <f>Adjusted_Series!E26411</f>
        <v>0.72725895917382599</v>
      </c>
      <c r="F26411">
        <f>Adjusted_Series!F26411</f>
        <v>1</v>
      </c>
      <c r="G26411">
        <f>Adjusted_Series!G26411</f>
        <v>1</v>
      </c>
      <c r="H26411">
        <f>Adjusted_Series!H26411</f>
        <v>1</v>
      </c>
      <c r="I26411">
        <f>Adjusted_Series!I26411/Installed_capacity_init!$H$2</f>
        <v>5.5067787482808085E-2</v>
      </c>
      <c r="J26411">
        <f>Adjusted_Series!J26411</f>
        <v>3122.1962603014204</v>
      </c>
      <c r="K26411">
        <f>Adjusted_Series!K26411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Adjusted_Series!C26412</f>
        <v>0.38829335615684102</v>
      </c>
      <c r="D26412">
        <f>Adjusted_Series!D26412</f>
        <v>0.34018826037932998</v>
      </c>
      <c r="E26412">
        <f>Adjusted_Series!E26412</f>
        <v>0.72267712017728203</v>
      </c>
      <c r="F26412">
        <f>Adjusted_Series!F26412</f>
        <v>1</v>
      </c>
      <c r="G26412">
        <f>Adjusted_Series!G26412</f>
        <v>1</v>
      </c>
      <c r="H26412">
        <f>Adjusted_Series!H26412</f>
        <v>1</v>
      </c>
      <c r="I26412">
        <f>Adjusted_Series!I26412/Installed_capacity_init!$H$2</f>
        <v>5.6253684038370222E-2</v>
      </c>
      <c r="J26412">
        <f>Adjusted_Series!J26412</f>
        <v>3149.5607226877</v>
      </c>
      <c r="K26412">
        <f>Adjusted_Series!K2641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Adjusted_Series!C26413</f>
        <v>0.40097172097563299</v>
      </c>
      <c r="D26413">
        <f>Adjusted_Series!D26413</f>
        <v>0.361720559477958</v>
      </c>
      <c r="E26413">
        <f>Adjusted_Series!E26413</f>
        <v>0.71263867516443102</v>
      </c>
      <c r="F26413">
        <f>Adjusted_Series!F26413</f>
        <v>1</v>
      </c>
      <c r="G26413">
        <f>Adjusted_Series!G26413</f>
        <v>1</v>
      </c>
      <c r="H26413">
        <f>Adjusted_Series!H26413</f>
        <v>1</v>
      </c>
      <c r="I26413">
        <f>Adjusted_Series!I26413/Installed_capacity_init!$H$2</f>
        <v>5.7484731093053965E-2</v>
      </c>
      <c r="J26413">
        <f>Adjusted_Series!J26413</f>
        <v>3183.2971095111302</v>
      </c>
      <c r="K26413">
        <f>Adjusted_Series!K26413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Adjusted_Series!C26414</f>
        <v>0.35184959612495897</v>
      </c>
      <c r="D26414">
        <f>Adjusted_Series!D26414</f>
        <v>0.38643071966764703</v>
      </c>
      <c r="E26414">
        <f>Adjusted_Series!E26414</f>
        <v>0.69667906338863805</v>
      </c>
      <c r="F26414">
        <f>Adjusted_Series!F26414</f>
        <v>1</v>
      </c>
      <c r="G26414">
        <f>Adjusted_Series!G26414</f>
        <v>1</v>
      </c>
      <c r="H26414">
        <f>Adjusted_Series!H26414</f>
        <v>1</v>
      </c>
      <c r="I26414">
        <f>Adjusted_Series!I26414/Installed_capacity_init!$H$2</f>
        <v>5.8688675080264659E-2</v>
      </c>
      <c r="J26414">
        <f>Adjusted_Series!J26414</f>
        <v>3217.5576721940101</v>
      </c>
      <c r="K26414">
        <f>Adjusted_Series!K26414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Adjusted_Series!C26415</f>
        <v>0.32051606964026003</v>
      </c>
      <c r="D26415">
        <f>Adjusted_Series!D26415</f>
        <v>0.36129956163184601</v>
      </c>
      <c r="E26415">
        <f>Adjusted_Series!E26415</f>
        <v>0.70031036311240402</v>
      </c>
      <c r="F26415">
        <f>Adjusted_Series!F26415</f>
        <v>1</v>
      </c>
      <c r="G26415">
        <f>Adjusted_Series!G26415</f>
        <v>1</v>
      </c>
      <c r="H26415">
        <f>Adjusted_Series!H26415</f>
        <v>1</v>
      </c>
      <c r="I26415">
        <f>Adjusted_Series!I26415/Installed_capacity_init!$H$2</f>
        <v>5.9584700351545977E-2</v>
      </c>
      <c r="J26415">
        <f>Adjusted_Series!J26415</f>
        <v>3234.1650637226703</v>
      </c>
      <c r="K26415">
        <f>Adjusted_Series!K26415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Adjusted_Series!C26416</f>
        <v>0.27016361578554299</v>
      </c>
      <c r="D26416">
        <f>Adjusted_Series!D26416</f>
        <v>0.33930318389997299</v>
      </c>
      <c r="E26416">
        <f>Adjusted_Series!E26416</f>
        <v>0.70480749432582102</v>
      </c>
      <c r="F26416">
        <f>Adjusted_Series!F26416</f>
        <v>1</v>
      </c>
      <c r="G26416">
        <f>Adjusted_Series!G26416</f>
        <v>1</v>
      </c>
      <c r="H26416">
        <f>Adjusted_Series!H26416</f>
        <v>1</v>
      </c>
      <c r="I26416">
        <f>Adjusted_Series!I26416/Installed_capacity_init!$H$2</f>
        <v>6.0376089926223946E-2</v>
      </c>
      <c r="J26416">
        <f>Adjusted_Series!J26416</f>
        <v>3241.74731386945</v>
      </c>
      <c r="K26416">
        <f>Adjusted_Series!K26416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Adjusted_Series!C26417</f>
        <v>0.189692808167363</v>
      </c>
      <c r="D26417">
        <f>Adjusted_Series!D26417</f>
        <v>0.32050200594058098</v>
      </c>
      <c r="E26417">
        <f>Adjusted_Series!E26417</f>
        <v>0.70409564308264005</v>
      </c>
      <c r="F26417">
        <f>Adjusted_Series!F26417</f>
        <v>1</v>
      </c>
      <c r="G26417">
        <f>Adjusted_Series!G26417</f>
        <v>1</v>
      </c>
      <c r="H26417">
        <f>Adjusted_Series!H26417</f>
        <v>1</v>
      </c>
      <c r="I26417">
        <f>Adjusted_Series!I26417/Installed_capacity_init!$H$2</f>
        <v>6.1141197372504341E-2</v>
      </c>
      <c r="J26417">
        <f>Adjusted_Series!J26417</f>
        <v>3248.77497914173</v>
      </c>
      <c r="K26417">
        <f>Adjusted_Series!K26417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Adjusted_Series!C26418</f>
        <v>8.4549101760565903E-2</v>
      </c>
      <c r="D26418">
        <f>Adjusted_Series!D26418</f>
        <v>0.28056736750998501</v>
      </c>
      <c r="E26418">
        <f>Adjusted_Series!E26418</f>
        <v>0.71771002109497795</v>
      </c>
      <c r="F26418">
        <f>Adjusted_Series!F26418</f>
        <v>1</v>
      </c>
      <c r="G26418">
        <f>Adjusted_Series!G26418</f>
        <v>1</v>
      </c>
      <c r="H26418">
        <f>Adjusted_Series!H26418</f>
        <v>1</v>
      </c>
      <c r="I26418">
        <f>Adjusted_Series!I26418/Installed_capacity_init!$H$2</f>
        <v>5.7898543675115002E-2</v>
      </c>
      <c r="J26418">
        <f>Adjusted_Series!J26418</f>
        <v>3182.2355760638297</v>
      </c>
      <c r="K26418">
        <f>Adjusted_Series!K26418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Adjusted_Series!C26419</f>
        <v>4.33988441361376E-3</v>
      </c>
      <c r="D26419">
        <f>Adjusted_Series!D26419</f>
        <v>0.246109919308515</v>
      </c>
      <c r="E26419">
        <f>Adjusted_Series!E26419</f>
        <v>0.727599285441069</v>
      </c>
      <c r="F26419">
        <f>Adjusted_Series!F26419</f>
        <v>1</v>
      </c>
      <c r="G26419">
        <f>Adjusted_Series!G26419</f>
        <v>1</v>
      </c>
      <c r="H26419">
        <f>Adjusted_Series!H26419</f>
        <v>1</v>
      </c>
      <c r="I26419">
        <f>Adjusted_Series!I26419/Installed_capacity_init!$H$2</f>
        <v>5.4697196586725741E-2</v>
      </c>
      <c r="J26419">
        <f>Adjusted_Series!J26419</f>
        <v>3120.5031218993799</v>
      </c>
      <c r="K26419">
        <f>Adjusted_Series!K26419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Adjusted_Series!C26420</f>
        <v>1.44174360208666E-6</v>
      </c>
      <c r="D26420">
        <f>Adjusted_Series!D26420</f>
        <v>0.21879597009714799</v>
      </c>
      <c r="E26420">
        <f>Adjusted_Series!E26420</f>
        <v>0.72886389347757496</v>
      </c>
      <c r="F26420">
        <f>Adjusted_Series!F26420</f>
        <v>1</v>
      </c>
      <c r="G26420">
        <f>Adjusted_Series!G26420</f>
        <v>1</v>
      </c>
      <c r="H26420">
        <f>Adjusted_Series!H26420</f>
        <v>1</v>
      </c>
      <c r="I26420">
        <f>Adjusted_Series!I26420/Installed_capacity_init!$H$2</f>
        <v>5.1552776591975775E-2</v>
      </c>
      <c r="J26420">
        <f>Adjusted_Series!J26420</f>
        <v>3056.8272966692998</v>
      </c>
      <c r="K26420">
        <f>Adjusted_Series!K26420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Adjusted_Series!C26421</f>
        <v>0</v>
      </c>
      <c r="D26421">
        <f>Adjusted_Series!D26421</f>
        <v>0.21296088941081701</v>
      </c>
      <c r="E26421">
        <f>Adjusted_Series!E26421</f>
        <v>0.73489813275028404</v>
      </c>
      <c r="F26421">
        <f>Adjusted_Series!F26421</f>
        <v>1</v>
      </c>
      <c r="G26421">
        <f>Adjusted_Series!G26421</f>
        <v>1</v>
      </c>
      <c r="H26421">
        <f>Adjusted_Series!H26421</f>
        <v>1</v>
      </c>
      <c r="I26421">
        <f>Adjusted_Series!I26421/Installed_capacity_init!$H$2</f>
        <v>4.8541115945469143E-2</v>
      </c>
      <c r="J26421">
        <f>Adjusted_Series!J26421</f>
        <v>3002.3525679121299</v>
      </c>
      <c r="K26421">
        <f>Adjusted_Series!K26421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Adjusted_Series!C26422</f>
        <v>0</v>
      </c>
      <c r="D26422">
        <f>Adjusted_Series!D26422</f>
        <v>0.208578518459025</v>
      </c>
      <c r="E26422">
        <f>Adjusted_Series!E26422</f>
        <v>0.73440875271577799</v>
      </c>
      <c r="F26422">
        <f>Adjusted_Series!F26422</f>
        <v>1</v>
      </c>
      <c r="G26422">
        <f>Adjusted_Series!G26422</f>
        <v>1</v>
      </c>
      <c r="H26422">
        <f>Adjusted_Series!H26422</f>
        <v>1</v>
      </c>
      <c r="I26422">
        <f>Adjusted_Series!I26422/Installed_capacity_init!$H$2</f>
        <v>4.5649731800955974E-2</v>
      </c>
      <c r="J26422">
        <f>Adjusted_Series!J26422</f>
        <v>2952.0048615914002</v>
      </c>
      <c r="K26422">
        <f>Adjusted_Series!K2642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Adjusted_Series!C26423</f>
        <v>0</v>
      </c>
      <c r="D26423">
        <f>Adjusted_Series!D26423</f>
        <v>0.20658470890602099</v>
      </c>
      <c r="E26423">
        <f>Adjusted_Series!E26423</f>
        <v>0.72588561555551201</v>
      </c>
      <c r="F26423">
        <f>Adjusted_Series!F26423</f>
        <v>1</v>
      </c>
      <c r="G26423">
        <f>Adjusted_Series!G26423</f>
        <v>1</v>
      </c>
      <c r="H26423">
        <f>Adjusted_Series!H26423</f>
        <v>1</v>
      </c>
      <c r="I26423">
        <f>Adjusted_Series!I26423/Installed_capacity_init!$H$2</f>
        <v>4.2706317419778261E-2</v>
      </c>
      <c r="J26423">
        <f>Adjusted_Series!J26423</f>
        <v>2900.5160158966</v>
      </c>
      <c r="K26423">
        <f>Adjusted_Series!K26423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Adjusted_Series!C26424</f>
        <v>0</v>
      </c>
      <c r="D26424">
        <f>Adjusted_Series!D26424</f>
        <v>0.20294131777897201</v>
      </c>
      <c r="E26424">
        <f>Adjusted_Series!E26424</f>
        <v>0.72280582975270402</v>
      </c>
      <c r="F26424">
        <f>Adjusted_Series!F26424</f>
        <v>1</v>
      </c>
      <c r="G26424">
        <f>Adjusted_Series!G26424</f>
        <v>1</v>
      </c>
      <c r="H26424">
        <f>Adjusted_Series!H26424</f>
        <v>1</v>
      </c>
      <c r="I26424">
        <f>Adjusted_Series!I26424/Installed_capacity_init!$H$2</f>
        <v>4.3244172871279699E-2</v>
      </c>
      <c r="J26424">
        <f>Adjusted_Series!J26424</f>
        <v>2923.4650798835901</v>
      </c>
      <c r="K26424">
        <f>Adjusted_Series!K26424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Adjusted_Series!C26425</f>
        <v>0</v>
      </c>
      <c r="D26425">
        <f>Adjusted_Series!D26425</f>
        <v>0.19953906891786899</v>
      </c>
      <c r="E26425">
        <f>Adjusted_Series!E26425</f>
        <v>0.71474013954023097</v>
      </c>
      <c r="F26425">
        <f>Adjusted_Series!F26425</f>
        <v>1</v>
      </c>
      <c r="G26425">
        <f>Adjusted_Series!G26425</f>
        <v>1</v>
      </c>
      <c r="H26425">
        <f>Adjusted_Series!H26425</f>
        <v>1</v>
      </c>
      <c r="I26425">
        <f>Adjusted_Series!I26425/Installed_capacity_init!$H$2</f>
        <v>4.38353838425459E-2</v>
      </c>
      <c r="J26425">
        <f>Adjusted_Series!J26425</f>
        <v>2947.6772048081798</v>
      </c>
      <c r="K26425">
        <f>Adjusted_Series!K26425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Adjusted_Series!C26426</f>
        <v>0</v>
      </c>
      <c r="D26426">
        <f>Adjusted_Series!D26426</f>
        <v>0.11430508535129399</v>
      </c>
      <c r="E26426">
        <f>Adjusted_Series!E26426</f>
        <v>0.180687332603643</v>
      </c>
      <c r="F26426">
        <f>Adjusted_Series!F26426</f>
        <v>1</v>
      </c>
      <c r="G26426">
        <f>Adjusted_Series!G26426</f>
        <v>1</v>
      </c>
      <c r="H26426">
        <f>Adjusted_Series!H26426</f>
        <v>1</v>
      </c>
      <c r="I26426">
        <f>Adjusted_Series!I26426/Installed_capacity_init!$H$2</f>
        <v>4.7482771689818883E-2</v>
      </c>
      <c r="J26426">
        <f>Adjusted_Series!J26426</f>
        <v>2988.2217966062103</v>
      </c>
      <c r="K26426">
        <f>Adjusted_Series!K26426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Adjusted_Series!C26427</f>
        <v>0</v>
      </c>
      <c r="D26427">
        <f>Adjusted_Series!D26427</f>
        <v>0.112982319385179</v>
      </c>
      <c r="E26427">
        <f>Adjusted_Series!E26427</f>
        <v>0.173418144707919</v>
      </c>
      <c r="F26427">
        <f>Adjusted_Series!F26427</f>
        <v>1</v>
      </c>
      <c r="G26427">
        <f>Adjusted_Series!G26427</f>
        <v>1</v>
      </c>
      <c r="H26427">
        <f>Adjusted_Series!H26427</f>
        <v>1</v>
      </c>
      <c r="I26427">
        <f>Adjusted_Series!I26427/Installed_capacity_init!$H$2</f>
        <v>4.7356159788096631E-2</v>
      </c>
      <c r="J26427">
        <f>Adjusted_Series!J26427</f>
        <v>2970.13828920059</v>
      </c>
      <c r="K26427">
        <f>Adjusted_Series!K26427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Adjusted_Series!C26428</f>
        <v>0</v>
      </c>
      <c r="D26428">
        <f>Adjusted_Series!D26428</f>
        <v>0.11295613855685301</v>
      </c>
      <c r="E26428">
        <f>Adjusted_Series!E26428</f>
        <v>0.171801436968957</v>
      </c>
      <c r="F26428">
        <f>Adjusted_Series!F26428</f>
        <v>1</v>
      </c>
      <c r="G26428">
        <f>Adjusted_Series!G26428</f>
        <v>1</v>
      </c>
      <c r="H26428">
        <f>Adjusted_Series!H26428</f>
        <v>1</v>
      </c>
      <c r="I26428">
        <f>Adjusted_Series!I26428/Installed_capacity_init!$H$2</f>
        <v>4.6804685711655192E-2</v>
      </c>
      <c r="J26428">
        <f>Adjusted_Series!J26428</f>
        <v>2941.9072756883302</v>
      </c>
      <c r="K26428">
        <f>Adjusted_Series!K26428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Adjusted_Series!C26429</f>
        <v>0</v>
      </c>
      <c r="D26429">
        <f>Adjusted_Series!D26429</f>
        <v>0.11430671835242</v>
      </c>
      <c r="E26429">
        <f>Adjusted_Series!E26429</f>
        <v>0.17539367528491401</v>
      </c>
      <c r="F26429">
        <f>Adjusted_Series!F26429</f>
        <v>1</v>
      </c>
      <c r="G26429">
        <f>Adjusted_Series!G26429</f>
        <v>1</v>
      </c>
      <c r="H26429">
        <f>Adjusted_Series!H26429</f>
        <v>1</v>
      </c>
      <c r="I26429">
        <f>Adjusted_Series!I26429/Installed_capacity_init!$H$2</f>
        <v>4.6273073584109384E-2</v>
      </c>
      <c r="J26429">
        <f>Adjusted_Series!J26429</f>
        <v>2907.9660960815499</v>
      </c>
      <c r="K26429">
        <f>Adjusted_Series!K26429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Adjusted_Series!C26430</f>
        <v>0</v>
      </c>
      <c r="D26430">
        <f>Adjusted_Series!D26430</f>
        <v>0.112179563324764</v>
      </c>
      <c r="E26430">
        <f>Adjusted_Series!E26430</f>
        <v>0.17038633033158901</v>
      </c>
      <c r="F26430">
        <f>Adjusted_Series!F26430</f>
        <v>1</v>
      </c>
      <c r="G26430">
        <f>Adjusted_Series!G26430</f>
        <v>1</v>
      </c>
      <c r="H26430">
        <f>Adjusted_Series!H26430</f>
        <v>1</v>
      </c>
      <c r="I26430">
        <f>Adjusted_Series!I26430/Installed_capacity_init!$H$2</f>
        <v>4.8511928779286333E-2</v>
      </c>
      <c r="J26430">
        <f>Adjusted_Series!J26430</f>
        <v>2949.77986317657</v>
      </c>
      <c r="K26430">
        <f>Adjusted_Series!K26430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Adjusted_Series!C26431</f>
        <v>2.0081278497892999E-3</v>
      </c>
      <c r="D26431">
        <f>Adjusted_Series!D26431</f>
        <v>0.11175606010625801</v>
      </c>
      <c r="E26431">
        <f>Adjusted_Series!E26431</f>
        <v>0.16993516545020201</v>
      </c>
      <c r="F26431">
        <f>Adjusted_Series!F26431</f>
        <v>1</v>
      </c>
      <c r="G26431">
        <f>Adjusted_Series!G26431</f>
        <v>1</v>
      </c>
      <c r="H26431">
        <f>Adjusted_Series!H26431</f>
        <v>1</v>
      </c>
      <c r="I26431">
        <f>Adjusted_Series!I26431/Installed_capacity_init!$H$2</f>
        <v>5.0472393098415266E-2</v>
      </c>
      <c r="J26431">
        <f>Adjusted_Series!J26431</f>
        <v>2976.7484365478399</v>
      </c>
      <c r="K26431">
        <f>Adjusted_Series!K26431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Adjusted_Series!C26432</f>
        <v>0.15814116362369701</v>
      </c>
      <c r="D26432">
        <f>Adjusted_Series!D26432</f>
        <v>0.11292880395584599</v>
      </c>
      <c r="E26432">
        <f>Adjusted_Series!E26432</f>
        <v>0.17422394284644499</v>
      </c>
      <c r="F26432">
        <f>Adjusted_Series!F26432</f>
        <v>1</v>
      </c>
      <c r="G26432">
        <f>Adjusted_Series!G26432</f>
        <v>1</v>
      </c>
      <c r="H26432">
        <f>Adjusted_Series!H26432</f>
        <v>1</v>
      </c>
      <c r="I26432">
        <f>Adjusted_Series!I26432/Installed_capacity_init!$H$2</f>
        <v>5.2363589485124339E-2</v>
      </c>
      <c r="J26432">
        <f>Adjusted_Series!J26432</f>
        <v>3011.2500648988998</v>
      </c>
      <c r="K26432">
        <f>Adjusted_Series!K2643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Adjusted_Series!C26433</f>
        <v>0.26644415874024002</v>
      </c>
      <c r="D26433">
        <f>Adjusted_Series!D26433</f>
        <v>0.13077474868214101</v>
      </c>
      <c r="E26433">
        <f>Adjusted_Series!E26433</f>
        <v>0.16368164913776501</v>
      </c>
      <c r="F26433">
        <f>Adjusted_Series!F26433</f>
        <v>1</v>
      </c>
      <c r="G26433">
        <f>Adjusted_Series!G26433</f>
        <v>1</v>
      </c>
      <c r="H26433">
        <f>Adjusted_Series!H26433</f>
        <v>1</v>
      </c>
      <c r="I26433">
        <f>Adjusted_Series!I26433/Installed_capacity_init!$H$2</f>
        <v>5.4157422282356621E-2</v>
      </c>
      <c r="J26433">
        <f>Adjusted_Series!J26433</f>
        <v>3045.6885681422</v>
      </c>
      <c r="K26433">
        <f>Adjusted_Series!K26433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Adjusted_Series!C26434</f>
        <v>0.35128781497137501</v>
      </c>
      <c r="D26434">
        <f>Adjusted_Series!D26434</f>
        <v>0.15414803126521201</v>
      </c>
      <c r="E26434">
        <f>Adjusted_Series!E26434</f>
        <v>0.15837338635165099</v>
      </c>
      <c r="F26434">
        <f>Adjusted_Series!F26434</f>
        <v>1</v>
      </c>
      <c r="G26434">
        <f>Adjusted_Series!G26434</f>
        <v>1</v>
      </c>
      <c r="H26434">
        <f>Adjusted_Series!H26434</f>
        <v>1</v>
      </c>
      <c r="I26434">
        <f>Adjusted_Series!I26434/Installed_capacity_init!$H$2</f>
        <v>5.6285561861797131E-2</v>
      </c>
      <c r="J26434">
        <f>Adjusted_Series!J26434</f>
        <v>3091.5193835651298</v>
      </c>
      <c r="K26434">
        <f>Adjusted_Series!K26434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Adjusted_Series!C26435</f>
        <v>0.429865452832564</v>
      </c>
      <c r="D26435">
        <f>Adjusted_Series!D26435</f>
        <v>0.182941914460762</v>
      </c>
      <c r="E26435">
        <f>Adjusted_Series!E26435</f>
        <v>0.15847975599879699</v>
      </c>
      <c r="F26435">
        <f>Adjusted_Series!F26435</f>
        <v>1</v>
      </c>
      <c r="G26435">
        <f>Adjusted_Series!G26435</f>
        <v>1</v>
      </c>
      <c r="H26435">
        <f>Adjusted_Series!H26435</f>
        <v>1</v>
      </c>
      <c r="I26435">
        <f>Adjusted_Series!I26435/Installed_capacity_init!$H$2</f>
        <v>5.8413267750346595E-2</v>
      </c>
      <c r="J26435">
        <f>Adjusted_Series!J26435</f>
        <v>3145.3260541172699</v>
      </c>
      <c r="K26435">
        <f>Adjusted_Series!K26435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Adjusted_Series!C26436</f>
        <v>0.51706581962764098</v>
      </c>
      <c r="D26436">
        <f>Adjusted_Series!D26436</f>
        <v>0.19422911408507099</v>
      </c>
      <c r="E26436">
        <f>Adjusted_Series!E26436</f>
        <v>0.14947843572019101</v>
      </c>
      <c r="F26436">
        <f>Adjusted_Series!F26436</f>
        <v>1</v>
      </c>
      <c r="G26436">
        <f>Adjusted_Series!G26436</f>
        <v>1</v>
      </c>
      <c r="H26436">
        <f>Adjusted_Series!H26436</f>
        <v>1</v>
      </c>
      <c r="I26436">
        <f>Adjusted_Series!I26436/Installed_capacity_init!$H$2</f>
        <v>5.8926329466207288E-2</v>
      </c>
      <c r="J26436">
        <f>Adjusted_Series!J26436</f>
        <v>3161.66995439531</v>
      </c>
      <c r="K26436">
        <f>Adjusted_Series!K26436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Adjusted_Series!C26437</f>
        <v>0.53005193953503904</v>
      </c>
      <c r="D26437">
        <f>Adjusted_Series!D26437</f>
        <v>0.21050488658486599</v>
      </c>
      <c r="E26437">
        <f>Adjusted_Series!E26437</f>
        <v>0.146748108472401</v>
      </c>
      <c r="F26437">
        <f>Adjusted_Series!F26437</f>
        <v>1</v>
      </c>
      <c r="G26437">
        <f>Adjusted_Series!G26437</f>
        <v>1</v>
      </c>
      <c r="H26437">
        <f>Adjusted_Series!H26437</f>
        <v>1</v>
      </c>
      <c r="I26437">
        <f>Adjusted_Series!I26437/Installed_capacity_init!$H$2</f>
        <v>5.9578441022975014E-2</v>
      </c>
      <c r="J26437">
        <f>Adjusted_Series!J26437</f>
        <v>3191.5693129593697</v>
      </c>
      <c r="K26437">
        <f>Adjusted_Series!K26437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Adjusted_Series!C26438</f>
        <v>0.47314054037599002</v>
      </c>
      <c r="D26438">
        <f>Adjusted_Series!D26438</f>
        <v>0.231035753148921</v>
      </c>
      <c r="E26438">
        <f>Adjusted_Series!E26438</f>
        <v>0.15002898475795301</v>
      </c>
      <c r="F26438">
        <f>Adjusted_Series!F26438</f>
        <v>1</v>
      </c>
      <c r="G26438">
        <f>Adjusted_Series!G26438</f>
        <v>1</v>
      </c>
      <c r="H26438">
        <f>Adjusted_Series!H26438</f>
        <v>1</v>
      </c>
      <c r="I26438">
        <f>Adjusted_Series!I26438/Installed_capacity_init!$H$2</f>
        <v>6.0210839359544958E-2</v>
      </c>
      <c r="J26438">
        <f>Adjusted_Series!J26438</f>
        <v>3222.8923035769899</v>
      </c>
      <c r="K26438">
        <f>Adjusted_Series!K26438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Adjusted_Series!C26439</f>
        <v>0.43146576903032802</v>
      </c>
      <c r="D26439">
        <f>Adjusted_Series!D26439</f>
        <v>0.21978840087547299</v>
      </c>
      <c r="E26439">
        <f>Adjusted_Series!E26439</f>
        <v>0.15387544636202599</v>
      </c>
      <c r="F26439">
        <f>Adjusted_Series!F26439</f>
        <v>1</v>
      </c>
      <c r="G26439">
        <f>Adjusted_Series!G26439</f>
        <v>1</v>
      </c>
      <c r="H26439">
        <f>Adjusted_Series!H26439</f>
        <v>1</v>
      </c>
      <c r="I26439">
        <f>Adjusted_Series!I26439/Installed_capacity_init!$H$2</f>
        <v>6.0240873422399623E-2</v>
      </c>
      <c r="J26439">
        <f>Adjusted_Series!J26439</f>
        <v>3226.85780519543</v>
      </c>
      <c r="K26439">
        <f>Adjusted_Series!K26439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Adjusted_Series!C26440</f>
        <v>0.35979925423572301</v>
      </c>
      <c r="D26440">
        <f>Adjusted_Series!D26440</f>
        <v>0.21109428585870901</v>
      </c>
      <c r="E26440">
        <f>Adjusted_Series!E26440</f>
        <v>0.165272642738441</v>
      </c>
      <c r="F26440">
        <f>Adjusted_Series!F26440</f>
        <v>1</v>
      </c>
      <c r="G26440">
        <f>Adjusted_Series!G26440</f>
        <v>1</v>
      </c>
      <c r="H26440">
        <f>Adjusted_Series!H26440</f>
        <v>1</v>
      </c>
      <c r="I26440">
        <f>Adjusted_Series!I26440/Installed_capacity_init!$H$2</f>
        <v>6.0498915083341154E-2</v>
      </c>
      <c r="J26440">
        <f>Adjusted_Series!J26440</f>
        <v>3224.6339711799001</v>
      </c>
      <c r="K26440">
        <f>Adjusted_Series!K26440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Adjusted_Series!C26441</f>
        <v>0.24506378566864701</v>
      </c>
      <c r="D26441">
        <f>Adjusted_Series!D26441</f>
        <v>0.20605438584129601</v>
      </c>
      <c r="E26441">
        <f>Adjusted_Series!E26441</f>
        <v>0.18221191659292599</v>
      </c>
      <c r="F26441">
        <f>Adjusted_Series!F26441</f>
        <v>1</v>
      </c>
      <c r="G26441">
        <f>Adjusted_Series!G26441</f>
        <v>1</v>
      </c>
      <c r="H26441">
        <f>Adjusted_Series!H26441</f>
        <v>1</v>
      </c>
      <c r="I26441">
        <f>Adjusted_Series!I26441/Installed_capacity_init!$H$2</f>
        <v>6.0760001333385778E-2</v>
      </c>
      <c r="J26441">
        <f>Adjusted_Series!J26441</f>
        <v>3227.0773946706399</v>
      </c>
      <c r="K26441">
        <f>Adjusted_Series!K26441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Adjusted_Series!C26442</f>
        <v>0.128265428550247</v>
      </c>
      <c r="D26442">
        <f>Adjusted_Series!D26442</f>
        <v>0.16768986370357</v>
      </c>
      <c r="E26442">
        <f>Adjusted_Series!E26442</f>
        <v>0.18952764816482601</v>
      </c>
      <c r="F26442">
        <f>Adjusted_Series!F26442</f>
        <v>1</v>
      </c>
      <c r="G26442">
        <f>Adjusted_Series!G26442</f>
        <v>1</v>
      </c>
      <c r="H26442">
        <f>Adjusted_Series!H26442</f>
        <v>1</v>
      </c>
      <c r="I26442">
        <f>Adjusted_Series!I26442/Installed_capacity_init!$H$2</f>
        <v>5.7601785247880337E-2</v>
      </c>
      <c r="J26442">
        <f>Adjusted_Series!J26442</f>
        <v>3134.5284816833996</v>
      </c>
      <c r="K26442">
        <f>Adjusted_Series!K2644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Adjusted_Series!C26443</f>
        <v>9.1215501146085301E-3</v>
      </c>
      <c r="D26443">
        <f>Adjusted_Series!D26443</f>
        <v>0.13718307563599599</v>
      </c>
      <c r="E26443">
        <f>Adjusted_Series!E26443</f>
        <v>0.20074382730402601</v>
      </c>
      <c r="F26443">
        <f>Adjusted_Series!F26443</f>
        <v>1</v>
      </c>
      <c r="G26443">
        <f>Adjusted_Series!G26443</f>
        <v>1</v>
      </c>
      <c r="H26443">
        <f>Adjusted_Series!H26443</f>
        <v>1</v>
      </c>
      <c r="I26443">
        <f>Adjusted_Series!I26443/Installed_capacity_init!$H$2</f>
        <v>5.4566309854335887E-2</v>
      </c>
      <c r="J26443">
        <f>Adjusted_Series!J26443</f>
        <v>3051.02129643844</v>
      </c>
      <c r="K26443">
        <f>Adjusted_Series!K26443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Adjusted_Series!C26444</f>
        <v>2.2968036604670601E-7</v>
      </c>
      <c r="D26444">
        <f>Adjusted_Series!D26444</f>
        <v>0.114456052195858</v>
      </c>
      <c r="E26444">
        <f>Adjusted_Series!E26444</f>
        <v>0.21525716739977799</v>
      </c>
      <c r="F26444">
        <f>Adjusted_Series!F26444</f>
        <v>1</v>
      </c>
      <c r="G26444">
        <f>Adjusted_Series!G26444</f>
        <v>1</v>
      </c>
      <c r="H26444">
        <f>Adjusted_Series!H26444</f>
        <v>1</v>
      </c>
      <c r="I26444">
        <f>Adjusted_Series!I26444/Installed_capacity_init!$H$2</f>
        <v>5.1603146733344041E-2</v>
      </c>
      <c r="J26444">
        <f>Adjusted_Series!J26444</f>
        <v>2966.5362119658598</v>
      </c>
      <c r="K26444">
        <f>Adjusted_Series!K26444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Adjusted_Series!C26445</f>
        <v>0</v>
      </c>
      <c r="D26445">
        <f>Adjusted_Series!D26445</f>
        <v>0.107786519289222</v>
      </c>
      <c r="E26445">
        <f>Adjusted_Series!E26445</f>
        <v>0.220471929528362</v>
      </c>
      <c r="F26445">
        <f>Adjusted_Series!F26445</f>
        <v>1</v>
      </c>
      <c r="G26445">
        <f>Adjusted_Series!G26445</f>
        <v>1</v>
      </c>
      <c r="H26445">
        <f>Adjusted_Series!H26445</f>
        <v>1</v>
      </c>
      <c r="I26445">
        <f>Adjusted_Series!I26445/Installed_capacity_init!$H$2</f>
        <v>4.8952659285282675E-2</v>
      </c>
      <c r="J26445">
        <f>Adjusted_Series!J26445</f>
        <v>2895.41185285642</v>
      </c>
      <c r="K26445">
        <f>Adjusted_Series!K26445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Adjusted_Series!C26446</f>
        <v>0</v>
      </c>
      <c r="D26446">
        <f>Adjusted_Series!D26446</f>
        <v>0.10373410837863201</v>
      </c>
      <c r="E26446">
        <f>Adjusted_Series!E26446</f>
        <v>0.22970377239932599</v>
      </c>
      <c r="F26446">
        <f>Adjusted_Series!F26446</f>
        <v>1</v>
      </c>
      <c r="G26446">
        <f>Adjusted_Series!G26446</f>
        <v>1</v>
      </c>
      <c r="H26446">
        <f>Adjusted_Series!H26446</f>
        <v>1</v>
      </c>
      <c r="I26446">
        <f>Adjusted_Series!I26446/Installed_capacity_init!$H$2</f>
        <v>4.6208452933335455E-2</v>
      </c>
      <c r="J26446">
        <f>Adjusted_Series!J26446</f>
        <v>2828.3626540261698</v>
      </c>
      <c r="K26446">
        <f>Adjusted_Series!K26446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Adjusted_Series!C26447</f>
        <v>0</v>
      </c>
      <c r="D26447">
        <f>Adjusted_Series!D26447</f>
        <v>0.102170884415412</v>
      </c>
      <c r="E26447">
        <f>Adjusted_Series!E26447</f>
        <v>0.241704757815833</v>
      </c>
      <c r="F26447">
        <f>Adjusted_Series!F26447</f>
        <v>1</v>
      </c>
      <c r="G26447">
        <f>Adjusted_Series!G26447</f>
        <v>1</v>
      </c>
      <c r="H26447">
        <f>Adjusted_Series!H26447</f>
        <v>1</v>
      </c>
      <c r="I26447">
        <f>Adjusted_Series!I26447/Installed_capacity_init!$H$2</f>
        <v>4.3468860182006117E-2</v>
      </c>
      <c r="J26447">
        <f>Adjusted_Series!J26447</f>
        <v>2755.3271211195902</v>
      </c>
      <c r="K26447">
        <f>Adjusted_Series!K26447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Adjusted_Series!C26448</f>
        <v>0</v>
      </c>
      <c r="D26448">
        <f>Adjusted_Series!D26448</f>
        <v>0.103490675797031</v>
      </c>
      <c r="E26448">
        <f>Adjusted_Series!E26448</f>
        <v>0.24290665336890799</v>
      </c>
      <c r="F26448">
        <f>Adjusted_Series!F26448</f>
        <v>1</v>
      </c>
      <c r="G26448">
        <f>Adjusted_Series!G26448</f>
        <v>1</v>
      </c>
      <c r="H26448">
        <f>Adjusted_Series!H26448</f>
        <v>1</v>
      </c>
      <c r="I26448">
        <f>Adjusted_Series!I26448/Installed_capacity_init!$H$2</f>
        <v>4.3527209633864014E-2</v>
      </c>
      <c r="J26448">
        <f>Adjusted_Series!J26448</f>
        <v>2757.7990000837999</v>
      </c>
      <c r="K26448">
        <f>Adjusted_Series!K26448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Adjusted_Series!C26449</f>
        <v>0</v>
      </c>
      <c r="D26449">
        <f>Adjusted_Series!D26449</f>
        <v>0.10662796823481301</v>
      </c>
      <c r="E26449">
        <f>Adjusted_Series!E26449</f>
        <v>0.24798430294843701</v>
      </c>
      <c r="F26449">
        <f>Adjusted_Series!F26449</f>
        <v>1</v>
      </c>
      <c r="G26449">
        <f>Adjusted_Series!G26449</f>
        <v>1</v>
      </c>
      <c r="H26449">
        <f>Adjusted_Series!H26449</f>
        <v>1</v>
      </c>
      <c r="I26449">
        <f>Adjusted_Series!I26449/Installed_capacity_init!$H$2</f>
        <v>4.3587869640037823E-2</v>
      </c>
      <c r="J26449">
        <f>Adjusted_Series!J26449</f>
        <v>2754.3730597547601</v>
      </c>
      <c r="K26449">
        <f>Adjusted_Series!K26449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Adjusted_Series!C26450</f>
        <v>0</v>
      </c>
      <c r="D26450">
        <f>Adjusted_Series!D26450</f>
        <v>8.4860702667431398E-2</v>
      </c>
      <c r="E26450">
        <f>Adjusted_Series!E26450</f>
        <v>0.62221193044052803</v>
      </c>
      <c r="F26450">
        <f>Adjusted_Series!F26450</f>
        <v>1</v>
      </c>
      <c r="G26450">
        <f>Adjusted_Series!G26450</f>
        <v>1</v>
      </c>
      <c r="H26450">
        <f>Adjusted_Series!H26450</f>
        <v>1</v>
      </c>
      <c r="I26450">
        <f>Adjusted_Series!I26450/Installed_capacity_init!$H$2</f>
        <v>3.7516491452450958E-2</v>
      </c>
      <c r="J26450">
        <f>Adjusted_Series!J26450</f>
        <v>2813.6833400042296</v>
      </c>
      <c r="K26450">
        <f>Adjusted_Series!K26450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Adjusted_Series!C26451</f>
        <v>0</v>
      </c>
      <c r="D26451">
        <f>Adjusted_Series!D26451</f>
        <v>8.2932500991363206E-2</v>
      </c>
      <c r="E26451">
        <f>Adjusted_Series!E26451</f>
        <v>0.60891152425658102</v>
      </c>
      <c r="F26451">
        <f>Adjusted_Series!F26451</f>
        <v>1</v>
      </c>
      <c r="G26451">
        <f>Adjusted_Series!G26451</f>
        <v>1</v>
      </c>
      <c r="H26451">
        <f>Adjusted_Series!H26451</f>
        <v>1</v>
      </c>
      <c r="I26451">
        <f>Adjusted_Series!I26451/Installed_capacity_init!$H$2</f>
        <v>3.7017562367885518E-2</v>
      </c>
      <c r="J26451">
        <f>Adjusted_Series!J26451</f>
        <v>2800.36249738059</v>
      </c>
      <c r="K26451">
        <f>Adjusted_Series!K26451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Adjusted_Series!C26452</f>
        <v>0</v>
      </c>
      <c r="D26452">
        <f>Adjusted_Series!D26452</f>
        <v>8.2001958657261204E-2</v>
      </c>
      <c r="E26452">
        <f>Adjusted_Series!E26452</f>
        <v>0.59326025200754495</v>
      </c>
      <c r="F26452">
        <f>Adjusted_Series!F26452</f>
        <v>1</v>
      </c>
      <c r="G26452">
        <f>Adjusted_Series!G26452</f>
        <v>1</v>
      </c>
      <c r="H26452">
        <f>Adjusted_Series!H26452</f>
        <v>1</v>
      </c>
      <c r="I26452">
        <f>Adjusted_Series!I26452/Installed_capacity_init!$H$2</f>
        <v>3.6376570547020481E-2</v>
      </c>
      <c r="J26452">
        <f>Adjusted_Series!J26452</f>
        <v>2778.7832757056399</v>
      </c>
      <c r="K26452">
        <f>Adjusted_Series!K2645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Adjusted_Series!C26453</f>
        <v>0</v>
      </c>
      <c r="D26453">
        <f>Adjusted_Series!D26453</f>
        <v>8.1711467403647403E-2</v>
      </c>
      <c r="E26453">
        <f>Adjusted_Series!E26453</f>
        <v>0.57671775330508201</v>
      </c>
      <c r="F26453">
        <f>Adjusted_Series!F26453</f>
        <v>1</v>
      </c>
      <c r="G26453">
        <f>Adjusted_Series!G26453</f>
        <v>1</v>
      </c>
      <c r="H26453">
        <f>Adjusted_Series!H26453</f>
        <v>1</v>
      </c>
      <c r="I26453">
        <f>Adjusted_Series!I26453/Installed_capacity_init!$H$2</f>
        <v>3.5622001994723443E-2</v>
      </c>
      <c r="J26453">
        <f>Adjusted_Series!J26453</f>
        <v>2755.6012519236697</v>
      </c>
      <c r="K26453">
        <f>Adjusted_Series!K26453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Adjusted_Series!C26454</f>
        <v>0</v>
      </c>
      <c r="D26454">
        <f>Adjusted_Series!D26454</f>
        <v>8.0963947402989705E-2</v>
      </c>
      <c r="E26454">
        <f>Adjusted_Series!E26454</f>
        <v>0.56388476540223598</v>
      </c>
      <c r="F26454">
        <f>Adjusted_Series!F26454</f>
        <v>1</v>
      </c>
      <c r="G26454">
        <f>Adjusted_Series!G26454</f>
        <v>1</v>
      </c>
      <c r="H26454">
        <f>Adjusted_Series!H26454</f>
        <v>1</v>
      </c>
      <c r="I26454">
        <f>Adjusted_Series!I26454/Installed_capacity_init!$H$2</f>
        <v>3.6551098246006206E-2</v>
      </c>
      <c r="J26454">
        <f>Adjusted_Series!J26454</f>
        <v>2796.70705510782</v>
      </c>
      <c r="K26454">
        <f>Adjusted_Series!K26454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Adjusted_Series!C26455</f>
        <v>1.24125775044367E-3</v>
      </c>
      <c r="D26455">
        <f>Adjusted_Series!D26455</f>
        <v>8.13423532009106E-2</v>
      </c>
      <c r="E26455">
        <f>Adjusted_Series!E26455</f>
        <v>0.55066998895726604</v>
      </c>
      <c r="F26455">
        <f>Adjusted_Series!F26455</f>
        <v>1</v>
      </c>
      <c r="G26455">
        <f>Adjusted_Series!G26455</f>
        <v>1</v>
      </c>
      <c r="H26455">
        <f>Adjusted_Series!H26455</f>
        <v>1</v>
      </c>
      <c r="I26455">
        <f>Adjusted_Series!I26455/Installed_capacity_init!$H$2</f>
        <v>3.7234872680057797E-2</v>
      </c>
      <c r="J26455">
        <f>Adjusted_Series!J26455</f>
        <v>2827.1793613969398</v>
      </c>
      <c r="K26455">
        <f>Adjusted_Series!K26455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Adjusted_Series!C26456</f>
        <v>0.12001041895234101</v>
      </c>
      <c r="D26456">
        <f>Adjusted_Series!D26456</f>
        <v>8.2855454303983805E-2</v>
      </c>
      <c r="E26456">
        <f>Adjusted_Series!E26456</f>
        <v>0.53903583159558399</v>
      </c>
      <c r="F26456">
        <f>Adjusted_Series!F26456</f>
        <v>1</v>
      </c>
      <c r="G26456">
        <f>Adjusted_Series!G26456</f>
        <v>1</v>
      </c>
      <c r="H26456">
        <f>Adjusted_Series!H26456</f>
        <v>1</v>
      </c>
      <c r="I26456">
        <f>Adjusted_Series!I26456/Installed_capacity_init!$H$2</f>
        <v>3.7918657384138701E-2</v>
      </c>
      <c r="J26456">
        <f>Adjusted_Series!J26456</f>
        <v>2861.3869466620499</v>
      </c>
      <c r="K26456">
        <f>Adjusted_Series!K26456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Adjusted_Series!C26457</f>
        <v>0.23621964403836199</v>
      </c>
      <c r="D26457">
        <f>Adjusted_Series!D26457</f>
        <v>8.7854249165846499E-2</v>
      </c>
      <c r="E26457">
        <f>Adjusted_Series!E26457</f>
        <v>0.53498123106881601</v>
      </c>
      <c r="F26457">
        <f>Adjusted_Series!F26457</f>
        <v>1</v>
      </c>
      <c r="G26457">
        <f>Adjusted_Series!G26457</f>
        <v>1</v>
      </c>
      <c r="H26457">
        <f>Adjusted_Series!H26457</f>
        <v>1</v>
      </c>
      <c r="I26457">
        <f>Adjusted_Series!I26457/Installed_capacity_init!$H$2</f>
        <v>3.86734589988579E-2</v>
      </c>
      <c r="J26457">
        <f>Adjusted_Series!J26457</f>
        <v>2890.5112719858898</v>
      </c>
      <c r="K26457">
        <f>Adjusted_Series!K26457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Adjusted_Series!C26458</f>
        <v>0.27208257093840299</v>
      </c>
      <c r="D26458">
        <f>Adjusted_Series!D26458</f>
        <v>9.5551887398152097E-2</v>
      </c>
      <c r="E26458">
        <f>Adjusted_Series!E26458</f>
        <v>0.52805321221517099</v>
      </c>
      <c r="F26458">
        <f>Adjusted_Series!F26458</f>
        <v>1</v>
      </c>
      <c r="G26458">
        <f>Adjusted_Series!G26458</f>
        <v>1</v>
      </c>
      <c r="H26458">
        <f>Adjusted_Series!H26458</f>
        <v>1</v>
      </c>
      <c r="I26458">
        <f>Adjusted_Series!I26458/Installed_capacity_init!$H$2</f>
        <v>3.9583347587142527E-2</v>
      </c>
      <c r="J26458">
        <f>Adjusted_Series!J26458</f>
        <v>2923.4723596254503</v>
      </c>
      <c r="K26458">
        <f>Adjusted_Series!K26458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Adjusted_Series!C26459</f>
        <v>0.33635707331664</v>
      </c>
      <c r="D26459">
        <f>Adjusted_Series!D26459</f>
        <v>0.105861865174537</v>
      </c>
      <c r="E26459">
        <f>Adjusted_Series!E26459</f>
        <v>0.52070305191357102</v>
      </c>
      <c r="F26459">
        <f>Adjusted_Series!F26459</f>
        <v>1</v>
      </c>
      <c r="G26459">
        <f>Adjusted_Series!G26459</f>
        <v>1</v>
      </c>
      <c r="H26459">
        <f>Adjusted_Series!H26459</f>
        <v>1</v>
      </c>
      <c r="I26459">
        <f>Adjusted_Series!I26459/Installed_capacity_init!$H$2</f>
        <v>4.0488471603154941E-2</v>
      </c>
      <c r="J26459">
        <f>Adjusted_Series!J26459</f>
        <v>2954.5779099259998</v>
      </c>
      <c r="K26459">
        <f>Adjusted_Series!K26459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Adjusted_Series!C26460</f>
        <v>0.41669917969328102</v>
      </c>
      <c r="D26460">
        <f>Adjusted_Series!D26460</f>
        <v>0.116664336904024</v>
      </c>
      <c r="E26460">
        <f>Adjusted_Series!E26460</f>
        <v>0.51054832309463605</v>
      </c>
      <c r="F26460">
        <f>Adjusted_Series!F26460</f>
        <v>1</v>
      </c>
      <c r="G26460">
        <f>Adjusted_Series!G26460</f>
        <v>1</v>
      </c>
      <c r="H26460">
        <f>Adjusted_Series!H26460</f>
        <v>1</v>
      </c>
      <c r="I26460">
        <f>Adjusted_Series!I26460/Installed_capacity_init!$H$2</f>
        <v>4.1250777540548192E-2</v>
      </c>
      <c r="J26460">
        <f>Adjusted_Series!J26460</f>
        <v>2994.98175981963</v>
      </c>
      <c r="K26460">
        <f>Adjusted_Series!K26460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Adjusted_Series!C26461</f>
        <v>0.42397280430522</v>
      </c>
      <c r="D26461">
        <f>Adjusted_Series!D26461</f>
        <v>0.13093148156589399</v>
      </c>
      <c r="E26461">
        <f>Adjusted_Series!E26461</f>
        <v>0.50168073764694898</v>
      </c>
      <c r="F26461">
        <f>Adjusted_Series!F26461</f>
        <v>1</v>
      </c>
      <c r="G26461">
        <f>Adjusted_Series!G26461</f>
        <v>1</v>
      </c>
      <c r="H26461">
        <f>Adjusted_Series!H26461</f>
        <v>1</v>
      </c>
      <c r="I26461">
        <f>Adjusted_Series!I26461/Installed_capacity_init!$H$2</f>
        <v>4.2164281325879654E-2</v>
      </c>
      <c r="J26461">
        <f>Adjusted_Series!J26461</f>
        <v>3035.0554770550698</v>
      </c>
      <c r="K26461">
        <f>Adjusted_Series!K26461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Adjusted_Series!C26462</f>
        <v>0.36320960621721199</v>
      </c>
      <c r="D26462">
        <f>Adjusted_Series!D26462</f>
        <v>0.14898456962284001</v>
      </c>
      <c r="E26462">
        <f>Adjusted_Series!E26462</f>
        <v>0.49541103350405702</v>
      </c>
      <c r="F26462">
        <f>Adjusted_Series!F26462</f>
        <v>1</v>
      </c>
      <c r="G26462">
        <f>Adjusted_Series!G26462</f>
        <v>1</v>
      </c>
      <c r="H26462">
        <f>Adjusted_Series!H26462</f>
        <v>1</v>
      </c>
      <c r="I26462">
        <f>Adjusted_Series!I26462/Installed_capacity_init!$H$2</f>
        <v>4.3088278030766113E-2</v>
      </c>
      <c r="J26462">
        <f>Adjusted_Series!J26462</f>
        <v>3080.0981663667503</v>
      </c>
      <c r="K26462">
        <f>Adjusted_Series!K2646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Adjusted_Series!C26463</f>
        <v>0.321825517396085</v>
      </c>
      <c r="D26463">
        <f>Adjusted_Series!D26463</f>
        <v>0.141252018045084</v>
      </c>
      <c r="E26463">
        <f>Adjusted_Series!E26463</f>
        <v>0.496660666357223</v>
      </c>
      <c r="F26463">
        <f>Adjusted_Series!F26463</f>
        <v>1</v>
      </c>
      <c r="G26463">
        <f>Adjusted_Series!G26463</f>
        <v>1</v>
      </c>
      <c r="H26463">
        <f>Adjusted_Series!H26463</f>
        <v>1</v>
      </c>
      <c r="I26463">
        <f>Adjusted_Series!I26463/Installed_capacity_init!$H$2</f>
        <v>4.3944627672282507E-2</v>
      </c>
      <c r="J26463">
        <f>Adjusted_Series!J26463</f>
        <v>3119.1004177117998</v>
      </c>
      <c r="K26463">
        <f>Adjusted_Series!K26463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Adjusted_Series!C26464</f>
        <v>0.26887964713430401</v>
      </c>
      <c r="D26464">
        <f>Adjusted_Series!D26464</f>
        <v>0.13592979252496601</v>
      </c>
      <c r="E26464">
        <f>Adjusted_Series!E26464</f>
        <v>0.49587809799587301</v>
      </c>
      <c r="F26464">
        <f>Adjusted_Series!F26464</f>
        <v>1</v>
      </c>
      <c r="G26464">
        <f>Adjusted_Series!G26464</f>
        <v>1</v>
      </c>
      <c r="H26464">
        <f>Adjusted_Series!H26464</f>
        <v>1</v>
      </c>
      <c r="I26464">
        <f>Adjusted_Series!I26464/Installed_capacity_init!$H$2</f>
        <v>4.4881373713869459E-2</v>
      </c>
      <c r="J26464">
        <f>Adjusted_Series!J26464</f>
        <v>3158.9740466460798</v>
      </c>
      <c r="K26464">
        <f>Adjusted_Series!K26464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Adjusted_Series!C26465</f>
        <v>0.200559074242983</v>
      </c>
      <c r="D26465">
        <f>Adjusted_Series!D26465</f>
        <v>0.133110726745819</v>
      </c>
      <c r="E26465">
        <f>Adjusted_Series!E26465</f>
        <v>0.49344137938138699</v>
      </c>
      <c r="F26465">
        <f>Adjusted_Series!F26465</f>
        <v>1</v>
      </c>
      <c r="G26465">
        <f>Adjusted_Series!G26465</f>
        <v>1</v>
      </c>
      <c r="H26465">
        <f>Adjusted_Series!H26465</f>
        <v>1</v>
      </c>
      <c r="I26465">
        <f>Adjusted_Series!I26465/Installed_capacity_init!$H$2</f>
        <v>4.5876646213604287E-2</v>
      </c>
      <c r="J26465">
        <f>Adjusted_Series!J26465</f>
        <v>3206.1288071193303</v>
      </c>
      <c r="K26465">
        <f>Adjusted_Series!K26465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Adjusted_Series!C26466</f>
        <v>8.5654371436953203E-2</v>
      </c>
      <c r="D26466">
        <f>Adjusted_Series!D26466</f>
        <v>0.118852402073471</v>
      </c>
      <c r="E26466">
        <f>Adjusted_Series!E26466</f>
        <v>0.49278084007873402</v>
      </c>
      <c r="F26466">
        <f>Adjusted_Series!F26466</f>
        <v>1</v>
      </c>
      <c r="G26466">
        <f>Adjusted_Series!G26466</f>
        <v>1</v>
      </c>
      <c r="H26466">
        <f>Adjusted_Series!H26466</f>
        <v>1</v>
      </c>
      <c r="I26466">
        <f>Adjusted_Series!I26466/Installed_capacity_init!$H$2</f>
        <v>4.4401498266314295E-2</v>
      </c>
      <c r="J26466">
        <f>Adjusted_Series!J26466</f>
        <v>3137.55156348623</v>
      </c>
      <c r="K26466">
        <f>Adjusted_Series!K26466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Adjusted_Series!C26467</f>
        <v>9.3174531102023696E-3</v>
      </c>
      <c r="D26467">
        <f>Adjusted_Series!D26467</f>
        <v>0.107660255414419</v>
      </c>
      <c r="E26467">
        <f>Adjusted_Series!E26467</f>
        <v>0.49334875398065398</v>
      </c>
      <c r="F26467">
        <f>Adjusted_Series!F26467</f>
        <v>1</v>
      </c>
      <c r="G26467">
        <f>Adjusted_Series!G26467</f>
        <v>1</v>
      </c>
      <c r="H26467">
        <f>Adjusted_Series!H26467</f>
        <v>1</v>
      </c>
      <c r="I26467">
        <f>Adjusted_Series!I26467/Installed_capacity_init!$H$2</f>
        <v>4.3094995174029663E-2</v>
      </c>
      <c r="J26467">
        <f>Adjusted_Series!J26467</f>
        <v>3078.3265532453397</v>
      </c>
      <c r="K26467">
        <f>Adjusted_Series!K26467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Adjusted_Series!C26468</f>
        <v>2.6460554824190598E-4</v>
      </c>
      <c r="D26468">
        <f>Adjusted_Series!D26468</f>
        <v>9.9317939217160395E-2</v>
      </c>
      <c r="E26468">
        <f>Adjusted_Series!E26468</f>
        <v>0.494866495305335</v>
      </c>
      <c r="F26468">
        <f>Adjusted_Series!F26468</f>
        <v>1</v>
      </c>
      <c r="G26468">
        <f>Adjusted_Series!G26468</f>
        <v>1</v>
      </c>
      <c r="H26468">
        <f>Adjusted_Series!H26468</f>
        <v>1</v>
      </c>
      <c r="I26468">
        <f>Adjusted_Series!I26468/Installed_capacity_init!$H$2</f>
        <v>4.1738587301012327E-2</v>
      </c>
      <c r="J26468">
        <f>Adjusted_Series!J26468</f>
        <v>3017.1324911216598</v>
      </c>
      <c r="K26468">
        <f>Adjusted_Series!K26468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Adjusted_Series!C26469</f>
        <v>0</v>
      </c>
      <c r="D26469">
        <f>Adjusted_Series!D26469</f>
        <v>9.5999245999812702E-2</v>
      </c>
      <c r="E26469">
        <f>Adjusted_Series!E26469</f>
        <v>0.50115751066106695</v>
      </c>
      <c r="F26469">
        <f>Adjusted_Series!F26469</f>
        <v>1</v>
      </c>
      <c r="G26469">
        <f>Adjusted_Series!G26469</f>
        <v>1</v>
      </c>
      <c r="H26469">
        <f>Adjusted_Series!H26469</f>
        <v>1</v>
      </c>
      <c r="I26469">
        <f>Adjusted_Series!I26469/Installed_capacity_init!$H$2</f>
        <v>4.0429305016522699E-2</v>
      </c>
      <c r="J26469">
        <f>Adjusted_Series!J26469</f>
        <v>2958.9247889918101</v>
      </c>
      <c r="K26469">
        <f>Adjusted_Series!K26469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Adjusted_Series!C26470</f>
        <v>0</v>
      </c>
      <c r="D26470">
        <f>Adjusted_Series!D26470</f>
        <v>9.4362191783773197E-2</v>
      </c>
      <c r="E26470">
        <f>Adjusted_Series!E26470</f>
        <v>0.50823301757231198</v>
      </c>
      <c r="F26470">
        <f>Adjusted_Series!F26470</f>
        <v>1</v>
      </c>
      <c r="G26470">
        <f>Adjusted_Series!G26470</f>
        <v>1</v>
      </c>
      <c r="H26470">
        <f>Adjusted_Series!H26470</f>
        <v>1</v>
      </c>
      <c r="I26470">
        <f>Adjusted_Series!I26470/Installed_capacity_init!$H$2</f>
        <v>3.9008138574795598E-2</v>
      </c>
      <c r="J26470">
        <f>Adjusted_Series!J26470</f>
        <v>2902.9399213612</v>
      </c>
      <c r="K26470">
        <f>Adjusted_Series!K26470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Adjusted_Series!C26471</f>
        <v>0</v>
      </c>
      <c r="D26471">
        <f>Adjusted_Series!D26471</f>
        <v>9.43347084208528E-2</v>
      </c>
      <c r="E26471">
        <f>Adjusted_Series!E26471</f>
        <v>0.51317918656101003</v>
      </c>
      <c r="F26471">
        <f>Adjusted_Series!F26471</f>
        <v>1</v>
      </c>
      <c r="G26471">
        <f>Adjusted_Series!G26471</f>
        <v>1</v>
      </c>
      <c r="H26471">
        <f>Adjusted_Series!H26471</f>
        <v>1</v>
      </c>
      <c r="I26471">
        <f>Adjusted_Series!I26471/Installed_capacity_init!$H$2</f>
        <v>3.765433562747926E-2</v>
      </c>
      <c r="J26471">
        <f>Adjusted_Series!J26471</f>
        <v>2842.3218322513999</v>
      </c>
      <c r="K26471">
        <f>Adjusted_Series!K26471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Adjusted_Series!C26472</f>
        <v>0</v>
      </c>
      <c r="D26472">
        <f>Adjusted_Series!D26472</f>
        <v>9.3886210788681895E-2</v>
      </c>
      <c r="E26472">
        <f>Adjusted_Series!E26472</f>
        <v>0.50228515660292605</v>
      </c>
      <c r="F26472">
        <f>Adjusted_Series!F26472</f>
        <v>1</v>
      </c>
      <c r="G26472">
        <f>Adjusted_Series!G26472</f>
        <v>1</v>
      </c>
      <c r="H26472">
        <f>Adjusted_Series!H26472</f>
        <v>1</v>
      </c>
      <c r="I26472">
        <f>Adjusted_Series!I26472/Installed_capacity_init!$H$2</f>
        <v>3.7278803592561957E-2</v>
      </c>
      <c r="J26472">
        <f>Adjusted_Series!J26472</f>
        <v>2828.5029840287202</v>
      </c>
      <c r="K26472">
        <f>Adjusted_Series!K2647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Adjusted_Series!C26473</f>
        <v>0</v>
      </c>
      <c r="D26473">
        <f>Adjusted_Series!D26473</f>
        <v>9.4185928843838196E-2</v>
      </c>
      <c r="E26473">
        <f>Adjusted_Series!E26473</f>
        <v>0.49433855044604302</v>
      </c>
      <c r="F26473">
        <f>Adjusted_Series!F26473</f>
        <v>1</v>
      </c>
      <c r="G26473">
        <f>Adjusted_Series!G26473</f>
        <v>1</v>
      </c>
      <c r="H26473">
        <f>Adjusted_Series!H26473</f>
        <v>1</v>
      </c>
      <c r="I26473">
        <f>Adjusted_Series!I26473/Installed_capacity_init!$H$2</f>
        <v>3.6829780548030509E-2</v>
      </c>
      <c r="J26473">
        <f>Adjusted_Series!J26473</f>
        <v>2819.3653704328103</v>
      </c>
      <c r="K26473">
        <f>Adjusted_Series!K26473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Adjusted_Series!C26474</f>
        <v>0</v>
      </c>
      <c r="D26474">
        <f>Adjusted_Series!D26474</f>
        <v>8.0146994773270405E-2</v>
      </c>
      <c r="E26474">
        <f>Adjusted_Series!E26474</f>
        <v>0.49777785518784101</v>
      </c>
      <c r="F26474">
        <f>Adjusted_Series!F26474</f>
        <v>1</v>
      </c>
      <c r="G26474">
        <f>Adjusted_Series!G26474</f>
        <v>1</v>
      </c>
      <c r="H26474">
        <f>Adjusted_Series!H26474</f>
        <v>1</v>
      </c>
      <c r="I26474">
        <f>Adjusted_Series!I26474/Installed_capacity_init!$H$2</f>
        <v>0.19216869074172788</v>
      </c>
      <c r="J26474">
        <f>Adjusted_Series!J26474</f>
        <v>7544</v>
      </c>
      <c r="K26474">
        <f>Adjusted_Series!K26474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Adjusted_Series!C26475</f>
        <v>0</v>
      </c>
      <c r="D26475">
        <f>Adjusted_Series!D26475</f>
        <v>7.9074911563211003E-2</v>
      </c>
      <c r="E26475">
        <f>Adjusted_Series!E26475</f>
        <v>0.49322058728885398</v>
      </c>
      <c r="F26475">
        <f>Adjusted_Series!F26475</f>
        <v>1</v>
      </c>
      <c r="G26475">
        <f>Adjusted_Series!G26475</f>
        <v>1</v>
      </c>
      <c r="H26475">
        <f>Adjusted_Series!H26475</f>
        <v>1</v>
      </c>
      <c r="I26475">
        <f>Adjusted_Series!I26475/Installed_capacity_init!$H$2</f>
        <v>0.19218489051914076</v>
      </c>
      <c r="J26475">
        <f>Adjusted_Series!J26475</f>
        <v>7544</v>
      </c>
      <c r="K26475">
        <f>Adjusted_Series!K26475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Adjusted_Series!C26476</f>
        <v>0</v>
      </c>
      <c r="D26476">
        <f>Adjusted_Series!D26476</f>
        <v>7.9149451973563406E-2</v>
      </c>
      <c r="E26476">
        <f>Adjusted_Series!E26476</f>
        <v>0.48868282149918602</v>
      </c>
      <c r="F26476">
        <f>Adjusted_Series!F26476</f>
        <v>1</v>
      </c>
      <c r="G26476">
        <f>Adjusted_Series!G26476</f>
        <v>1</v>
      </c>
      <c r="H26476">
        <f>Adjusted_Series!H26476</f>
        <v>1</v>
      </c>
      <c r="I26476">
        <f>Adjusted_Series!I26476/Installed_capacity_init!$H$2</f>
        <v>0.19126263592238993</v>
      </c>
      <c r="J26476">
        <f>Adjusted_Series!J26476</f>
        <v>7544</v>
      </c>
      <c r="K26476">
        <f>Adjusted_Series!K26476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Adjusted_Series!C26477</f>
        <v>0</v>
      </c>
      <c r="D26477">
        <f>Adjusted_Series!D26477</f>
        <v>8.0500933873658406E-2</v>
      </c>
      <c r="E26477">
        <f>Adjusted_Series!E26477</f>
        <v>0.486810863122838</v>
      </c>
      <c r="F26477">
        <f>Adjusted_Series!F26477</f>
        <v>1</v>
      </c>
      <c r="G26477">
        <f>Adjusted_Series!G26477</f>
        <v>1</v>
      </c>
      <c r="H26477">
        <f>Adjusted_Series!H26477</f>
        <v>1</v>
      </c>
      <c r="I26477">
        <f>Adjusted_Series!I26477/Installed_capacity_init!$H$2</f>
        <v>0.1904077312923432</v>
      </c>
      <c r="J26477">
        <f>Adjusted_Series!J26477</f>
        <v>7544</v>
      </c>
      <c r="K26477">
        <f>Adjusted_Series!K26477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Adjusted_Series!C26478</f>
        <v>0</v>
      </c>
      <c r="D26478">
        <f>Adjusted_Series!D26478</f>
        <v>7.7311903160609E-2</v>
      </c>
      <c r="E26478">
        <f>Adjusted_Series!E26478</f>
        <v>0.48392563759261298</v>
      </c>
      <c r="F26478">
        <f>Adjusted_Series!F26478</f>
        <v>1</v>
      </c>
      <c r="G26478">
        <f>Adjusted_Series!G26478</f>
        <v>1</v>
      </c>
      <c r="H26478">
        <f>Adjusted_Series!H26478</f>
        <v>1</v>
      </c>
      <c r="I26478">
        <f>Adjusted_Series!I26478/Installed_capacity_init!$H$2</f>
        <v>0.19060046078992349</v>
      </c>
      <c r="J26478">
        <f>Adjusted_Series!J26478</f>
        <v>7544</v>
      </c>
      <c r="K26478">
        <f>Adjusted_Series!K26478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Adjusted_Series!C26479</f>
        <v>8.5843976502236602E-3</v>
      </c>
      <c r="D26479">
        <f>Adjusted_Series!D26479</f>
        <v>7.5583556566055393E-2</v>
      </c>
      <c r="E26479">
        <f>Adjusted_Series!E26479</f>
        <v>0.48376300565601499</v>
      </c>
      <c r="F26479">
        <f>Adjusted_Series!F26479</f>
        <v>1</v>
      </c>
      <c r="G26479">
        <f>Adjusted_Series!G26479</f>
        <v>1</v>
      </c>
      <c r="H26479">
        <f>Adjusted_Series!H26479</f>
        <v>1</v>
      </c>
      <c r="I26479">
        <f>Adjusted_Series!I26479/Installed_capacity_init!$H$2</f>
        <v>0.19039869635383733</v>
      </c>
      <c r="J26479">
        <f>Adjusted_Series!J26479</f>
        <v>7544</v>
      </c>
      <c r="K26479">
        <f>Adjusted_Series!K26479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Adjusted_Series!C26480</f>
        <v>0.114399676203272</v>
      </c>
      <c r="D26480">
        <f>Adjusted_Series!D26480</f>
        <v>7.5345241546571198E-2</v>
      </c>
      <c r="E26480">
        <f>Adjusted_Series!E26480</f>
        <v>0.48366335725626203</v>
      </c>
      <c r="F26480">
        <f>Adjusted_Series!F26480</f>
        <v>1</v>
      </c>
      <c r="G26480">
        <f>Adjusted_Series!G26480</f>
        <v>1</v>
      </c>
      <c r="H26480">
        <f>Adjusted_Series!H26480</f>
        <v>1</v>
      </c>
      <c r="I26480">
        <f>Adjusted_Series!I26480/Installed_capacity_init!$H$2</f>
        <v>0.19010245360432432</v>
      </c>
      <c r="J26480">
        <f>Adjusted_Series!J26480</f>
        <v>7544</v>
      </c>
      <c r="K26480">
        <f>Adjusted_Series!K26480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Adjusted_Series!C26481</f>
        <v>0.207169155151984</v>
      </c>
      <c r="D26481">
        <f>Adjusted_Series!D26481</f>
        <v>9.1326098536983896E-2</v>
      </c>
      <c r="E26481">
        <f>Adjusted_Series!E26481</f>
        <v>0.481979493642339</v>
      </c>
      <c r="F26481">
        <f>Adjusted_Series!F26481</f>
        <v>1</v>
      </c>
      <c r="G26481">
        <f>Adjusted_Series!G26481</f>
        <v>1</v>
      </c>
      <c r="H26481">
        <f>Adjusted_Series!H26481</f>
        <v>1</v>
      </c>
      <c r="I26481">
        <f>Adjusted_Series!I26481/Installed_capacity_init!$H$2</f>
        <v>0.1901515873717729</v>
      </c>
      <c r="J26481">
        <f>Adjusted_Series!J26481</f>
        <v>7544</v>
      </c>
      <c r="K26481">
        <f>Adjusted_Series!K26481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Adjusted_Series!C26482</f>
        <v>0.29082666983687699</v>
      </c>
      <c r="D26482">
        <f>Adjusted_Series!D26482</f>
        <v>0.11365948620917</v>
      </c>
      <c r="E26482">
        <f>Adjusted_Series!E26482</f>
        <v>0.48117583480046699</v>
      </c>
      <c r="F26482">
        <f>Adjusted_Series!F26482</f>
        <v>1</v>
      </c>
      <c r="G26482">
        <f>Adjusted_Series!G26482</f>
        <v>1</v>
      </c>
      <c r="H26482">
        <f>Adjusted_Series!H26482</f>
        <v>1</v>
      </c>
      <c r="I26482">
        <f>Adjusted_Series!I26482/Installed_capacity_init!$H$2</f>
        <v>0.19034802974171597</v>
      </c>
      <c r="J26482">
        <f>Adjusted_Series!J26482</f>
        <v>7544</v>
      </c>
      <c r="K26482">
        <f>Adjusted_Series!K2648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Adjusted_Series!C26483</f>
        <v>0.369389945253699</v>
      </c>
      <c r="D26483">
        <f>Adjusted_Series!D26483</f>
        <v>0.141710154389452</v>
      </c>
      <c r="E26483">
        <f>Adjusted_Series!E26483</f>
        <v>0.47927239008509998</v>
      </c>
      <c r="F26483">
        <f>Adjusted_Series!F26483</f>
        <v>1</v>
      </c>
      <c r="G26483">
        <f>Adjusted_Series!G26483</f>
        <v>1</v>
      </c>
      <c r="H26483">
        <f>Adjusted_Series!H26483</f>
        <v>1</v>
      </c>
      <c r="I26483">
        <f>Adjusted_Series!I26483/Installed_capacity_init!$H$2</f>
        <v>0.19055342810787185</v>
      </c>
      <c r="J26483">
        <f>Adjusted_Series!J26483</f>
        <v>7544</v>
      </c>
      <c r="K26483">
        <f>Adjusted_Series!K26483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Adjusted_Series!C26484</f>
        <v>0.453177914991232</v>
      </c>
      <c r="D26484">
        <f>Adjusted_Series!D26484</f>
        <v>0.147562240147253</v>
      </c>
      <c r="E26484">
        <f>Adjusted_Series!E26484</f>
        <v>0.48137861118161701</v>
      </c>
      <c r="F26484">
        <f>Adjusted_Series!F26484</f>
        <v>1</v>
      </c>
      <c r="G26484">
        <f>Adjusted_Series!G26484</f>
        <v>1</v>
      </c>
      <c r="H26484">
        <f>Adjusted_Series!H26484</f>
        <v>1</v>
      </c>
      <c r="I26484">
        <f>Adjusted_Series!I26484/Installed_capacity_init!$H$2</f>
        <v>0.19221939501918239</v>
      </c>
      <c r="J26484">
        <f>Adjusted_Series!J26484</f>
        <v>7544</v>
      </c>
      <c r="K26484">
        <f>Adjusted_Series!K26484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Adjusted_Series!C26485</f>
        <v>0.47538948073617598</v>
      </c>
      <c r="D26485">
        <f>Adjusted_Series!D26485</f>
        <v>0.15799303186736799</v>
      </c>
      <c r="E26485">
        <f>Adjusted_Series!E26485</f>
        <v>0.48384905770305398</v>
      </c>
      <c r="F26485">
        <f>Adjusted_Series!F26485</f>
        <v>1</v>
      </c>
      <c r="G26485">
        <f>Adjusted_Series!G26485</f>
        <v>1</v>
      </c>
      <c r="H26485">
        <f>Adjusted_Series!H26485</f>
        <v>1</v>
      </c>
      <c r="I26485">
        <f>Adjusted_Series!I26485/Installed_capacity_init!$H$2</f>
        <v>0.19393090093519635</v>
      </c>
      <c r="J26485">
        <f>Adjusted_Series!J26485</f>
        <v>7544</v>
      </c>
      <c r="K26485">
        <f>Adjusted_Series!K26485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Adjusted_Series!C26486</f>
        <v>0.439847987143064</v>
      </c>
      <c r="D26486">
        <f>Adjusted_Series!D26486</f>
        <v>0.17270779680803799</v>
      </c>
      <c r="E26486">
        <f>Adjusted_Series!E26486</f>
        <v>0.48884299294289602</v>
      </c>
      <c r="F26486">
        <f>Adjusted_Series!F26486</f>
        <v>1</v>
      </c>
      <c r="G26486">
        <f>Adjusted_Series!G26486</f>
        <v>1</v>
      </c>
      <c r="H26486">
        <f>Adjusted_Series!H26486</f>
        <v>1</v>
      </c>
      <c r="I26486">
        <f>Adjusted_Series!I26486/Installed_capacity_init!$H$2</f>
        <v>0.19563644663539689</v>
      </c>
      <c r="J26486">
        <f>Adjusted_Series!J26486</f>
        <v>7544</v>
      </c>
      <c r="K26486">
        <f>Adjusted_Series!K26486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Adjusted_Series!C26487</f>
        <v>0.41617558681393801</v>
      </c>
      <c r="D26487">
        <f>Adjusted_Series!D26487</f>
        <v>0.170730854183369</v>
      </c>
      <c r="E26487">
        <f>Adjusted_Series!E26487</f>
        <v>0.49362307187486199</v>
      </c>
      <c r="F26487">
        <f>Adjusted_Series!F26487</f>
        <v>1</v>
      </c>
      <c r="G26487">
        <f>Adjusted_Series!G26487</f>
        <v>1</v>
      </c>
      <c r="H26487">
        <f>Adjusted_Series!H26487</f>
        <v>1</v>
      </c>
      <c r="I26487">
        <f>Adjusted_Series!I26487/Installed_capacity_init!$H$2</f>
        <v>0.19720768267614316</v>
      </c>
      <c r="J26487">
        <f>Adjusted_Series!J26487</f>
        <v>7544</v>
      </c>
      <c r="K26487">
        <f>Adjusted_Series!K26487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Adjusted_Series!C26488</f>
        <v>0.35270634623138902</v>
      </c>
      <c r="D26488">
        <f>Adjusted_Series!D26488</f>
        <v>0.17141653575090299</v>
      </c>
      <c r="E26488">
        <f>Adjusted_Series!E26488</f>
        <v>0.50238324491266695</v>
      </c>
      <c r="F26488">
        <f>Adjusted_Series!F26488</f>
        <v>1</v>
      </c>
      <c r="G26488">
        <f>Adjusted_Series!G26488</f>
        <v>1</v>
      </c>
      <c r="H26488">
        <f>Adjusted_Series!H26488</f>
        <v>1</v>
      </c>
      <c r="I26488">
        <f>Adjusted_Series!I26488/Installed_capacity_init!$H$2</f>
        <v>0.19906942470503061</v>
      </c>
      <c r="J26488">
        <f>Adjusted_Series!J26488</f>
        <v>7544</v>
      </c>
      <c r="K26488">
        <f>Adjusted_Series!K26488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Adjusted_Series!C26489</f>
        <v>0.240037262604444</v>
      </c>
      <c r="D26489">
        <f>Adjusted_Series!D26489</f>
        <v>0.17503909237102</v>
      </c>
      <c r="E26489">
        <f>Adjusted_Series!E26489</f>
        <v>0.51174114208632004</v>
      </c>
      <c r="F26489">
        <f>Adjusted_Series!F26489</f>
        <v>1</v>
      </c>
      <c r="G26489">
        <f>Adjusted_Series!G26489</f>
        <v>1</v>
      </c>
      <c r="H26489">
        <f>Adjusted_Series!H26489</f>
        <v>1</v>
      </c>
      <c r="I26489">
        <f>Adjusted_Series!I26489/Installed_capacity_init!$H$2</f>
        <v>0.20080619892851775</v>
      </c>
      <c r="J26489">
        <f>Adjusted_Series!J26489</f>
        <v>7544</v>
      </c>
      <c r="K26489">
        <f>Adjusted_Series!K26489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Adjusted_Series!C26490</f>
        <v>0.119070350723882</v>
      </c>
      <c r="D26490">
        <f>Adjusted_Series!D26490</f>
        <v>0.14070468790986901</v>
      </c>
      <c r="E26490">
        <f>Adjusted_Series!E26490</f>
        <v>0.52062394751977603</v>
      </c>
      <c r="F26490">
        <f>Adjusted_Series!F26490</f>
        <v>1</v>
      </c>
      <c r="G26490">
        <f>Adjusted_Series!G26490</f>
        <v>1</v>
      </c>
      <c r="H26490">
        <f>Adjusted_Series!H26490</f>
        <v>1</v>
      </c>
      <c r="I26490">
        <f>Adjusted_Series!I26490/Installed_capacity_init!$H$2</f>
        <v>0.19941204466053034</v>
      </c>
      <c r="J26490">
        <f>Adjusted_Series!J26490</f>
        <v>7544</v>
      </c>
      <c r="K26490">
        <f>Adjusted_Series!K26490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Adjusted_Series!C26491</f>
        <v>1.10351336911813E-2</v>
      </c>
      <c r="D26491">
        <f>Adjusted_Series!D26491</f>
        <v>0.112910230307029</v>
      </c>
      <c r="E26491">
        <f>Adjusted_Series!E26491</f>
        <v>0.53016405628761598</v>
      </c>
      <c r="F26491">
        <f>Adjusted_Series!F26491</f>
        <v>1</v>
      </c>
      <c r="G26491">
        <f>Adjusted_Series!G26491</f>
        <v>1</v>
      </c>
      <c r="H26491">
        <f>Adjusted_Series!H26491</f>
        <v>1</v>
      </c>
      <c r="I26491">
        <f>Adjusted_Series!I26491/Installed_capacity_init!$H$2</f>
        <v>0.19828640779424783</v>
      </c>
      <c r="J26491">
        <f>Adjusted_Series!J26491</f>
        <v>7544</v>
      </c>
      <c r="K26491">
        <f>Adjusted_Series!K26491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Adjusted_Series!C26492</f>
        <v>6.5009529694089399E-6</v>
      </c>
      <c r="D26492">
        <f>Adjusted_Series!D26492</f>
        <v>9.1643137298896393E-2</v>
      </c>
      <c r="E26492">
        <f>Adjusted_Series!E26492</f>
        <v>0.53749190105384204</v>
      </c>
      <c r="F26492">
        <f>Adjusted_Series!F26492</f>
        <v>1</v>
      </c>
      <c r="G26492">
        <f>Adjusted_Series!G26492</f>
        <v>1</v>
      </c>
      <c r="H26492">
        <f>Adjusted_Series!H26492</f>
        <v>1</v>
      </c>
      <c r="I26492">
        <f>Adjusted_Series!I26492/Installed_capacity_init!$H$2</f>
        <v>0.19718681273981645</v>
      </c>
      <c r="J26492">
        <f>Adjusted_Series!J26492</f>
        <v>7544</v>
      </c>
      <c r="K26492">
        <f>Adjusted_Series!K2649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Adjusted_Series!C26493</f>
        <v>0</v>
      </c>
      <c r="D26493">
        <f>Adjusted_Series!D26493</f>
        <v>8.3493863804121604E-2</v>
      </c>
      <c r="E26493">
        <f>Adjusted_Series!E26493</f>
        <v>0.53358967755014397</v>
      </c>
      <c r="F26493">
        <f>Adjusted_Series!F26493</f>
        <v>1</v>
      </c>
      <c r="G26493">
        <f>Adjusted_Series!G26493</f>
        <v>1</v>
      </c>
      <c r="H26493">
        <f>Adjusted_Series!H26493</f>
        <v>1</v>
      </c>
      <c r="I26493">
        <f>Adjusted_Series!I26493/Installed_capacity_init!$H$2</f>
        <v>0.19629956597724546</v>
      </c>
      <c r="J26493">
        <f>Adjusted_Series!J26493</f>
        <v>7544</v>
      </c>
      <c r="K26493">
        <f>Adjusted_Series!K26493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Adjusted_Series!C26494</f>
        <v>0</v>
      </c>
      <c r="D26494">
        <f>Adjusted_Series!D26494</f>
        <v>7.78512071686428E-2</v>
      </c>
      <c r="E26494">
        <f>Adjusted_Series!E26494</f>
        <v>0.53093163177616198</v>
      </c>
      <c r="F26494">
        <f>Adjusted_Series!F26494</f>
        <v>1</v>
      </c>
      <c r="G26494">
        <f>Adjusted_Series!G26494</f>
        <v>1</v>
      </c>
      <c r="H26494">
        <f>Adjusted_Series!H26494</f>
        <v>1</v>
      </c>
      <c r="I26494">
        <f>Adjusted_Series!I26494/Installed_capacity_init!$H$2</f>
        <v>0.19589179284855349</v>
      </c>
      <c r="J26494">
        <f>Adjusted_Series!J26494</f>
        <v>7544</v>
      </c>
      <c r="K26494">
        <f>Adjusted_Series!K26494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Adjusted_Series!C26495</f>
        <v>0</v>
      </c>
      <c r="D26495">
        <f>Adjusted_Series!D26495</f>
        <v>7.4518273517002895E-2</v>
      </c>
      <c r="E26495">
        <f>Adjusted_Series!E26495</f>
        <v>0.52430591396131898</v>
      </c>
      <c r="F26495">
        <f>Adjusted_Series!F26495</f>
        <v>1</v>
      </c>
      <c r="G26495">
        <f>Adjusted_Series!G26495</f>
        <v>1</v>
      </c>
      <c r="H26495">
        <f>Adjusted_Series!H26495</f>
        <v>1</v>
      </c>
      <c r="I26495">
        <f>Adjusted_Series!I26495/Installed_capacity_init!$H$2</f>
        <v>0.19555037058815652</v>
      </c>
      <c r="J26495">
        <f>Adjusted_Series!J26495</f>
        <v>7544</v>
      </c>
      <c r="K26495">
        <f>Adjusted_Series!K26495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Adjusted_Series!C26496</f>
        <v>0</v>
      </c>
      <c r="D26496">
        <f>Adjusted_Series!D26496</f>
        <v>7.3803638144830402E-2</v>
      </c>
      <c r="E26496">
        <f>Adjusted_Series!E26496</f>
        <v>0.51159883445509402</v>
      </c>
      <c r="F26496">
        <f>Adjusted_Series!F26496</f>
        <v>1</v>
      </c>
      <c r="G26496">
        <f>Adjusted_Series!G26496</f>
        <v>1</v>
      </c>
      <c r="H26496">
        <f>Adjusted_Series!H26496</f>
        <v>1</v>
      </c>
      <c r="I26496">
        <f>Adjusted_Series!I26496/Installed_capacity_init!$H$2</f>
        <v>0.19524872779730154</v>
      </c>
      <c r="J26496">
        <f>Adjusted_Series!J26496</f>
        <v>7544</v>
      </c>
      <c r="K26496">
        <f>Adjusted_Series!K26496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Adjusted_Series!C26497</f>
        <v>0</v>
      </c>
      <c r="D26497">
        <f>Adjusted_Series!D26497</f>
        <v>7.4655330586663599E-2</v>
      </c>
      <c r="E26497">
        <f>Adjusted_Series!E26497</f>
        <v>0.49960728976047503</v>
      </c>
      <c r="F26497">
        <f>Adjusted_Series!F26497</f>
        <v>1</v>
      </c>
      <c r="G26497">
        <f>Adjusted_Series!G26497</f>
        <v>1</v>
      </c>
      <c r="H26497">
        <f>Adjusted_Series!H26497</f>
        <v>1</v>
      </c>
      <c r="I26497">
        <f>Adjusted_Series!I26497/Installed_capacity_init!$H$2</f>
        <v>0.19498359285115927</v>
      </c>
      <c r="J26497">
        <f>Adjusted_Series!J26497</f>
        <v>7544</v>
      </c>
      <c r="K26497">
        <f>Adjusted_Series!K26497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Adjusted_Series!C26498</f>
        <v>0</v>
      </c>
      <c r="D26498">
        <f>Adjusted_Series!D26498</f>
        <v>6.9238645000000001E-2</v>
      </c>
      <c r="E26498">
        <f>Adjusted_Series!E26498</f>
        <v>0.350988093</v>
      </c>
      <c r="F26498">
        <f>Adjusted_Series!F26498</f>
        <v>1</v>
      </c>
      <c r="G26498">
        <f>Adjusted_Series!G26498</f>
        <v>1</v>
      </c>
      <c r="H26498">
        <f>Adjusted_Series!H26498</f>
        <v>1</v>
      </c>
      <c r="I26498">
        <f>Adjusted_Series!I26498/Installed_capacity_init!$H$2</f>
        <v>2.2019683919768825E-2</v>
      </c>
      <c r="J26498">
        <f>Adjusted_Series!J26498</f>
        <v>3083.9934490000001</v>
      </c>
      <c r="K26498">
        <f>Adjusted_Series!K26498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Adjusted_Series!C26499</f>
        <v>0</v>
      </c>
      <c r="D26499">
        <f>Adjusted_Series!D26499</f>
        <v>6.6918920000000007E-2</v>
      </c>
      <c r="E26499">
        <f>Adjusted_Series!E26499</f>
        <v>0.32247709400000002</v>
      </c>
      <c r="F26499">
        <f>Adjusted_Series!F26499</f>
        <v>1</v>
      </c>
      <c r="G26499">
        <f>Adjusted_Series!G26499</f>
        <v>1</v>
      </c>
      <c r="H26499">
        <f>Adjusted_Series!H26499</f>
        <v>1</v>
      </c>
      <c r="I26499">
        <f>Adjusted_Series!I26499/Installed_capacity_init!$H$2</f>
        <v>2.2037601818799931E-2</v>
      </c>
      <c r="J26499">
        <f>Adjusted_Series!J26499</f>
        <v>3095.775365</v>
      </c>
      <c r="K26499">
        <f>Adjusted_Series!K26499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Adjusted_Series!C26500</f>
        <v>0</v>
      </c>
      <c r="D26500">
        <f>Adjusted_Series!D26500</f>
        <v>6.6121395999999999E-2</v>
      </c>
      <c r="E26500">
        <f>Adjusted_Series!E26500</f>
        <v>0.30465346199999999</v>
      </c>
      <c r="F26500">
        <f>Adjusted_Series!F26500</f>
        <v>1</v>
      </c>
      <c r="G26500">
        <f>Adjusted_Series!G26500</f>
        <v>1</v>
      </c>
      <c r="H26500">
        <f>Adjusted_Series!H26500</f>
        <v>1</v>
      </c>
      <c r="I26500">
        <f>Adjusted_Series!I26500/Installed_capacity_init!$H$2</f>
        <v>2.2002962094169638E-2</v>
      </c>
      <c r="J26500">
        <f>Adjusted_Series!J26500</f>
        <v>3074.7676980000001</v>
      </c>
      <c r="K26500">
        <f>Adjusted_Series!K26500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Adjusted_Series!C26501</f>
        <v>0</v>
      </c>
      <c r="D26501">
        <f>Adjusted_Series!D26501</f>
        <v>6.6792782999999994E-2</v>
      </c>
      <c r="E26501">
        <f>Adjusted_Series!E26501</f>
        <v>0.306027253</v>
      </c>
      <c r="F26501">
        <f>Adjusted_Series!F26501</f>
        <v>1</v>
      </c>
      <c r="G26501">
        <f>Adjusted_Series!G26501</f>
        <v>1</v>
      </c>
      <c r="H26501">
        <f>Adjusted_Series!H26501</f>
        <v>1</v>
      </c>
      <c r="I26501">
        <f>Adjusted_Series!I26501/Installed_capacity_init!$H$2</f>
        <v>2.1933805371409147E-2</v>
      </c>
      <c r="J26501">
        <f>Adjusted_Series!J26501</f>
        <v>3064.0708589999999</v>
      </c>
      <c r="K26501">
        <f>Adjusted_Series!K26501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Adjusted_Series!C26502</f>
        <v>0</v>
      </c>
      <c r="D26502">
        <f>Adjusted_Series!D26502</f>
        <v>6.5407856E-2</v>
      </c>
      <c r="E26502">
        <f>Adjusted_Series!E26502</f>
        <v>0.28192458500000001</v>
      </c>
      <c r="F26502">
        <f>Adjusted_Series!F26502</f>
        <v>1</v>
      </c>
      <c r="G26502">
        <f>Adjusted_Series!G26502</f>
        <v>1</v>
      </c>
      <c r="H26502">
        <f>Adjusted_Series!H26502</f>
        <v>1</v>
      </c>
      <c r="I26502">
        <f>Adjusted_Series!I26502/Installed_capacity_init!$H$2</f>
        <v>2.2020740438551758E-2</v>
      </c>
      <c r="J26502">
        <f>Adjusted_Series!J26502</f>
        <v>3035.0471419999999</v>
      </c>
      <c r="K26502">
        <f>Adjusted_Series!K2650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Adjusted_Series!C26503</f>
        <v>0</v>
      </c>
      <c r="D26503">
        <f>Adjusted_Series!D26503</f>
        <v>6.4935059000000003E-2</v>
      </c>
      <c r="E26503">
        <f>Adjusted_Series!E26503</f>
        <v>0.26863130699999999</v>
      </c>
      <c r="F26503">
        <f>Adjusted_Series!F26503</f>
        <v>1</v>
      </c>
      <c r="G26503">
        <f>Adjusted_Series!G26503</f>
        <v>1</v>
      </c>
      <c r="H26503">
        <f>Adjusted_Series!H26503</f>
        <v>1</v>
      </c>
      <c r="I26503">
        <f>Adjusted_Series!I26503/Installed_capacity_init!$H$2</f>
        <v>2.2085739248682647E-2</v>
      </c>
      <c r="J26503">
        <f>Adjusted_Series!J26503</f>
        <v>2986.270121</v>
      </c>
      <c r="K26503">
        <f>Adjusted_Series!K26503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Adjusted_Series!C26504</f>
        <v>1.1665971000000001E-2</v>
      </c>
      <c r="D26504">
        <f>Adjusted_Series!D26504</f>
        <v>6.5574441999999997E-2</v>
      </c>
      <c r="E26504">
        <f>Adjusted_Series!E26504</f>
        <v>0.26349663899999998</v>
      </c>
      <c r="F26504">
        <f>Adjusted_Series!F26504</f>
        <v>1</v>
      </c>
      <c r="G26504">
        <f>Adjusted_Series!G26504</f>
        <v>1</v>
      </c>
      <c r="H26504">
        <f>Adjusted_Series!H26504</f>
        <v>1</v>
      </c>
      <c r="I26504">
        <f>Adjusted_Series!I26504/Installed_capacity_init!$H$2</f>
        <v>2.2143234999150094E-2</v>
      </c>
      <c r="J26504">
        <f>Adjusted_Series!J26504</f>
        <v>2935.2314650000003</v>
      </c>
      <c r="K26504">
        <f>Adjusted_Series!K26504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Adjusted_Series!C26505</f>
        <v>0.20316303799999899</v>
      </c>
      <c r="D26505">
        <f>Adjusted_Series!D26505</f>
        <v>6.0017911E-2</v>
      </c>
      <c r="E26505">
        <f>Adjusted_Series!E26505</f>
        <v>0.226789833</v>
      </c>
      <c r="F26505">
        <f>Adjusted_Series!F26505</f>
        <v>1</v>
      </c>
      <c r="G26505">
        <f>Adjusted_Series!G26505</f>
        <v>1</v>
      </c>
      <c r="H26505">
        <f>Adjusted_Series!H26505</f>
        <v>1</v>
      </c>
      <c r="I26505">
        <f>Adjusted_Series!I26505/Installed_capacity_init!$H$2</f>
        <v>2.2210118306986232E-2</v>
      </c>
      <c r="J26505">
        <f>Adjusted_Series!J26505</f>
        <v>2892.4678080000003</v>
      </c>
      <c r="K26505">
        <f>Adjusted_Series!K26505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Adjusted_Series!C26506</f>
        <v>0.24182973899999999</v>
      </c>
      <c r="D26506">
        <f>Adjusted_Series!D26506</f>
        <v>5.5704368999999997E-2</v>
      </c>
      <c r="E26506">
        <f>Adjusted_Series!E26506</f>
        <v>0.204389406</v>
      </c>
      <c r="F26506">
        <f>Adjusted_Series!F26506</f>
        <v>1</v>
      </c>
      <c r="G26506">
        <f>Adjusted_Series!G26506</f>
        <v>1</v>
      </c>
      <c r="H26506">
        <f>Adjusted_Series!H26506</f>
        <v>1</v>
      </c>
      <c r="I26506">
        <f>Adjusted_Series!I26506/Installed_capacity_init!$H$2</f>
        <v>2.2314228369879313E-2</v>
      </c>
      <c r="J26506">
        <f>Adjusted_Series!J26506</f>
        <v>2874.081823</v>
      </c>
      <c r="K26506">
        <f>Adjusted_Series!K26506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Adjusted_Series!C26507</f>
        <v>0.34507404600000002</v>
      </c>
      <c r="D26507">
        <f>Adjusted_Series!D26507</f>
        <v>5.2633058999999899E-2</v>
      </c>
      <c r="E26507">
        <f>Adjusted_Series!E26507</f>
        <v>0.19058556400000001</v>
      </c>
      <c r="F26507">
        <f>Adjusted_Series!F26507</f>
        <v>1</v>
      </c>
      <c r="G26507">
        <f>Adjusted_Series!G26507</f>
        <v>1</v>
      </c>
      <c r="H26507">
        <f>Adjusted_Series!H26507</f>
        <v>1</v>
      </c>
      <c r="I26507">
        <f>Adjusted_Series!I26507/Installed_capacity_init!$H$2</f>
        <v>2.2419307921128676E-2</v>
      </c>
      <c r="J26507">
        <f>Adjusted_Series!J26507</f>
        <v>2846.9747430000002</v>
      </c>
      <c r="K26507">
        <f>Adjusted_Series!K26507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Adjusted_Series!C26508</f>
        <v>0.46681177499999998</v>
      </c>
      <c r="D26508">
        <f>Adjusted_Series!D26508</f>
        <v>6.3680351999999996E-2</v>
      </c>
      <c r="E26508">
        <f>Adjusted_Series!E26508</f>
        <v>0.165346779</v>
      </c>
      <c r="F26508">
        <f>Adjusted_Series!F26508</f>
        <v>1</v>
      </c>
      <c r="G26508">
        <f>Adjusted_Series!G26508</f>
        <v>1</v>
      </c>
      <c r="H26508">
        <f>Adjusted_Series!H26508</f>
        <v>1</v>
      </c>
      <c r="I26508">
        <f>Adjusted_Series!I26508/Installed_capacity_init!$H$2</f>
        <v>2.2733785143634198E-2</v>
      </c>
      <c r="J26508">
        <f>Adjusted_Series!J26508</f>
        <v>2862.8496229999996</v>
      </c>
      <c r="K26508">
        <f>Adjusted_Series!K26508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Adjusted_Series!C26509</f>
        <v>0.48365815899999998</v>
      </c>
      <c r="D26509">
        <f>Adjusted_Series!D26509</f>
        <v>7.9897177999999999E-2</v>
      </c>
      <c r="E26509">
        <f>Adjusted_Series!E26509</f>
        <v>0.145332196</v>
      </c>
      <c r="F26509">
        <f>Adjusted_Series!F26509</f>
        <v>1</v>
      </c>
      <c r="G26509">
        <f>Adjusted_Series!G26509</f>
        <v>1</v>
      </c>
      <c r="H26509">
        <f>Adjusted_Series!H26509</f>
        <v>1</v>
      </c>
      <c r="I26509">
        <f>Adjusted_Series!I26509/Installed_capacity_init!$H$2</f>
        <v>2.3056017848036715E-2</v>
      </c>
      <c r="J26509">
        <f>Adjusted_Series!J26509</f>
        <v>2902.8943009999998</v>
      </c>
      <c r="K26509">
        <f>Adjusted_Series!K26509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Adjusted_Series!C26510</f>
        <v>0.40843381000000001</v>
      </c>
      <c r="D26510">
        <f>Adjusted_Series!D26510</f>
        <v>0.101857531</v>
      </c>
      <c r="E26510">
        <f>Adjusted_Series!E26510</f>
        <v>0.13281084700000001</v>
      </c>
      <c r="F26510">
        <f>Adjusted_Series!F26510</f>
        <v>1</v>
      </c>
      <c r="G26510">
        <f>Adjusted_Series!G26510</f>
        <v>1</v>
      </c>
      <c r="H26510">
        <f>Adjusted_Series!H26510</f>
        <v>1</v>
      </c>
      <c r="I26510">
        <f>Adjusted_Series!I26510/Installed_capacity_init!$H$2</f>
        <v>2.3361049294577597E-2</v>
      </c>
      <c r="J26510">
        <f>Adjusted_Series!J26510</f>
        <v>2951.925025</v>
      </c>
      <c r="K26510">
        <f>Adjusted_Series!K26510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Adjusted_Series!C26511</f>
        <v>0.36270686000000002</v>
      </c>
      <c r="D26511">
        <f>Adjusted_Series!D26511</f>
        <v>0.101938918</v>
      </c>
      <c r="E26511">
        <f>Adjusted_Series!E26511</f>
        <v>0.12157267099999999</v>
      </c>
      <c r="F26511">
        <f>Adjusted_Series!F26511</f>
        <v>1</v>
      </c>
      <c r="G26511">
        <f>Adjusted_Series!G26511</f>
        <v>1</v>
      </c>
      <c r="H26511">
        <f>Adjusted_Series!H26511</f>
        <v>1</v>
      </c>
      <c r="I26511">
        <f>Adjusted_Series!I26511/Installed_capacity_init!$H$2</f>
        <v>2.3651251232364438E-2</v>
      </c>
      <c r="J26511">
        <f>Adjusted_Series!J26511</f>
        <v>2994.6519559999997</v>
      </c>
      <c r="K26511">
        <f>Adjusted_Series!K26511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Adjusted_Series!C26512</f>
        <v>0.29717512099999999</v>
      </c>
      <c r="D26512">
        <f>Adjusted_Series!D26512</f>
        <v>0.103554602</v>
      </c>
      <c r="E26512">
        <f>Adjusted_Series!E26512</f>
        <v>0.11678883900000001</v>
      </c>
      <c r="F26512">
        <f>Adjusted_Series!F26512</f>
        <v>1</v>
      </c>
      <c r="G26512">
        <f>Adjusted_Series!G26512</f>
        <v>1</v>
      </c>
      <c r="H26512">
        <f>Adjusted_Series!H26512</f>
        <v>1</v>
      </c>
      <c r="I26512">
        <f>Adjusted_Series!I26512/Installed_capacity_init!$H$2</f>
        <v>2.395004631990481E-2</v>
      </c>
      <c r="J26512">
        <f>Adjusted_Series!J26512</f>
        <v>3030.0084749999996</v>
      </c>
      <c r="K26512">
        <f>Adjusted_Series!K2651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Adjusted_Series!C26513</f>
        <v>0.20570017900000001</v>
      </c>
      <c r="D26513">
        <f>Adjusted_Series!D26513</f>
        <v>0.106602166</v>
      </c>
      <c r="E26513">
        <f>Adjusted_Series!E26513</f>
        <v>0.119968072999999</v>
      </c>
      <c r="F26513">
        <f>Adjusted_Series!F26513</f>
        <v>1</v>
      </c>
      <c r="G26513">
        <f>Adjusted_Series!G26513</f>
        <v>1</v>
      </c>
      <c r="H26513">
        <f>Adjusted_Series!H26513</f>
        <v>1</v>
      </c>
      <c r="I26513">
        <f>Adjusted_Series!I26513/Installed_capacity_init!$H$2</f>
        <v>2.4262951640319566E-2</v>
      </c>
      <c r="J26513">
        <f>Adjusted_Series!J26513</f>
        <v>3060.34717</v>
      </c>
      <c r="K26513">
        <f>Adjusted_Series!K26513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Adjusted_Series!C26514</f>
        <v>0.17061810899999999</v>
      </c>
      <c r="D26514">
        <f>Adjusted_Series!D26514</f>
        <v>9.2616563999999998E-2</v>
      </c>
      <c r="E26514">
        <f>Adjusted_Series!E26514</f>
        <v>0.12301577499999999</v>
      </c>
      <c r="F26514">
        <f>Adjusted_Series!F26514</f>
        <v>1</v>
      </c>
      <c r="G26514">
        <f>Adjusted_Series!G26514</f>
        <v>1</v>
      </c>
      <c r="H26514">
        <f>Adjusted_Series!H26514</f>
        <v>1</v>
      </c>
      <c r="I26514">
        <f>Adjusted_Series!I26514/Installed_capacity_init!$H$2</f>
        <v>2.3715529916709163E-2</v>
      </c>
      <c r="J26514">
        <f>Adjusted_Series!J26514</f>
        <v>3001.7798640000001</v>
      </c>
      <c r="K26514">
        <f>Adjusted_Series!K26514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Adjusted_Series!C26515</f>
        <v>0</v>
      </c>
      <c r="D26515">
        <f>Adjusted_Series!D26515</f>
        <v>8.1611144999999996E-2</v>
      </c>
      <c r="E26515">
        <f>Adjusted_Series!E26515</f>
        <v>0.135146345</v>
      </c>
      <c r="F26515">
        <f>Adjusted_Series!F26515</f>
        <v>1</v>
      </c>
      <c r="G26515">
        <f>Adjusted_Series!G26515</f>
        <v>1</v>
      </c>
      <c r="H26515">
        <f>Adjusted_Series!H26515</f>
        <v>1</v>
      </c>
      <c r="I26515">
        <f>Adjusted_Series!I26515/Installed_capacity_init!$H$2</f>
        <v>2.3174285738568761E-2</v>
      </c>
      <c r="J26515">
        <f>Adjusted_Series!J26515</f>
        <v>2925.841242</v>
      </c>
      <c r="K26515">
        <f>Adjusted_Series!K26515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Adjusted_Series!C26516</f>
        <v>0</v>
      </c>
      <c r="D26516">
        <f>Adjusted_Series!D26516</f>
        <v>7.3466522000000006E-2</v>
      </c>
      <c r="E26516">
        <f>Adjusted_Series!E26516</f>
        <v>0.15636293900000001</v>
      </c>
      <c r="F26516">
        <f>Adjusted_Series!F26516</f>
        <v>1</v>
      </c>
      <c r="G26516">
        <f>Adjusted_Series!G26516</f>
        <v>1</v>
      </c>
      <c r="H26516">
        <f>Adjusted_Series!H26516</f>
        <v>1</v>
      </c>
      <c r="I26516">
        <f>Adjusted_Series!I26516/Installed_capacity_init!$H$2</f>
        <v>2.2645621961584223E-2</v>
      </c>
      <c r="J26516">
        <f>Adjusted_Series!J26516</f>
        <v>2846.4859040000001</v>
      </c>
      <c r="K26516">
        <f>Adjusted_Series!K26516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Adjusted_Series!C26517</f>
        <v>0</v>
      </c>
      <c r="D26517">
        <f>Adjusted_Series!D26517</f>
        <v>7.2625492999999999E-2</v>
      </c>
      <c r="E26517">
        <f>Adjusted_Series!E26517</f>
        <v>0.15315821399999999</v>
      </c>
      <c r="F26517">
        <f>Adjusted_Series!F26517</f>
        <v>1</v>
      </c>
      <c r="G26517">
        <f>Adjusted_Series!G26517</f>
        <v>1</v>
      </c>
      <c r="H26517">
        <f>Adjusted_Series!H26517</f>
        <v>1</v>
      </c>
      <c r="I26517">
        <f>Adjusted_Series!I26517/Installed_capacity_init!$H$2</f>
        <v>2.2112720295767465E-2</v>
      </c>
      <c r="J26517">
        <f>Adjusted_Series!J26517</f>
        <v>2774.1328619999999</v>
      </c>
      <c r="K26517">
        <f>Adjusted_Series!K26517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Adjusted_Series!C26518</f>
        <v>0</v>
      </c>
      <c r="D26518">
        <f>Adjusted_Series!D26518</f>
        <v>7.2537035E-2</v>
      </c>
      <c r="E26518">
        <f>Adjusted_Series!E26518</f>
        <v>0.15640347399999999</v>
      </c>
      <c r="F26518">
        <f>Adjusted_Series!F26518</f>
        <v>1</v>
      </c>
      <c r="G26518">
        <f>Adjusted_Series!G26518</f>
        <v>1</v>
      </c>
      <c r="H26518">
        <f>Adjusted_Series!H26518</f>
        <v>1</v>
      </c>
      <c r="I26518">
        <f>Adjusted_Series!I26518/Installed_capacity_init!$H$2</f>
        <v>2.1586508499065103E-2</v>
      </c>
      <c r="J26518">
        <f>Adjusted_Series!J26518</f>
        <v>2707.5116910000002</v>
      </c>
      <c r="K26518">
        <f>Adjusted_Series!K26518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Adjusted_Series!C26519</f>
        <v>0</v>
      </c>
      <c r="D26519">
        <f>Adjusted_Series!D26519</f>
        <v>7.3273352E-2</v>
      </c>
      <c r="E26519">
        <f>Adjusted_Series!E26519</f>
        <v>0.16379263199999999</v>
      </c>
      <c r="F26519">
        <f>Adjusted_Series!F26519</f>
        <v>1</v>
      </c>
      <c r="G26519">
        <f>Adjusted_Series!G26519</f>
        <v>1</v>
      </c>
      <c r="H26519">
        <f>Adjusted_Series!H26519</f>
        <v>1</v>
      </c>
      <c r="I26519">
        <f>Adjusted_Series!I26519/Installed_capacity_init!$H$2</f>
        <v>2.1061339027706953E-2</v>
      </c>
      <c r="J26519">
        <f>Adjusted_Series!J26519</f>
        <v>2642.5758059999998</v>
      </c>
      <c r="K26519">
        <f>Adjusted_Series!K26519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Adjusted_Series!C26520</f>
        <v>0</v>
      </c>
      <c r="D26520">
        <f>Adjusted_Series!D26520</f>
        <v>7.3634666000000001E-2</v>
      </c>
      <c r="E26520">
        <f>Adjusted_Series!E26520</f>
        <v>0.150965552</v>
      </c>
      <c r="F26520">
        <f>Adjusted_Series!F26520</f>
        <v>1</v>
      </c>
      <c r="G26520">
        <f>Adjusted_Series!G26520</f>
        <v>1</v>
      </c>
      <c r="H26520">
        <f>Adjusted_Series!H26520</f>
        <v>1</v>
      </c>
      <c r="I26520">
        <f>Adjusted_Series!I26520/Installed_capacity_init!$H$2</f>
        <v>2.1349400645928943E-2</v>
      </c>
      <c r="J26520">
        <f>Adjusted_Series!J26520</f>
        <v>2639.5009129999999</v>
      </c>
      <c r="K26520">
        <f>Adjusted_Series!K26520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Adjusted_Series!C26521</f>
        <v>0</v>
      </c>
      <c r="D26521">
        <f>Adjusted_Series!D26521</f>
        <v>7.4485170000000003E-2</v>
      </c>
      <c r="E26521">
        <f>Adjusted_Series!E26521</f>
        <v>0.143345638</v>
      </c>
      <c r="F26521">
        <f>Adjusted_Series!F26521</f>
        <v>1</v>
      </c>
      <c r="G26521">
        <f>Adjusted_Series!G26521</f>
        <v>1</v>
      </c>
      <c r="H26521">
        <f>Adjusted_Series!H26521</f>
        <v>1</v>
      </c>
      <c r="I26521">
        <f>Adjusted_Series!I26521/Installed_capacity_init!$H$2</f>
        <v>2.1644104453510116E-2</v>
      </c>
      <c r="J26521">
        <f>Adjusted_Series!J26521</f>
        <v>2643.008828</v>
      </c>
      <c r="K26521">
        <f>Adjusted_Series!K26521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Adjusted_Series!C26522</f>
        <v>0</v>
      </c>
      <c r="D26522">
        <f>Adjusted_Series!D26522</f>
        <v>9.4511652263361404E-2</v>
      </c>
      <c r="E26522">
        <f>Adjusted_Series!E26522</f>
        <v>0.33580126596513099</v>
      </c>
      <c r="F26522">
        <f>Adjusted_Series!F26522</f>
        <v>1</v>
      </c>
      <c r="G26522">
        <f>Adjusted_Series!G26522</f>
        <v>1</v>
      </c>
      <c r="H26522">
        <f>Adjusted_Series!H26522</f>
        <v>1</v>
      </c>
      <c r="I26522">
        <f>Adjusted_Series!I26522/Installed_capacity_init!$H$2</f>
        <v>0.10204714604875574</v>
      </c>
      <c r="J26522">
        <f>Adjusted_Series!J26522</f>
        <v>5337.4604321543302</v>
      </c>
      <c r="K26522">
        <f>Adjusted_Series!K2652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Adjusted_Series!C26523</f>
        <v>0</v>
      </c>
      <c r="D26523">
        <f>Adjusted_Series!D26523</f>
        <v>9.2228848115471704E-2</v>
      </c>
      <c r="E26523">
        <f>Adjusted_Series!E26523</f>
        <v>0.32339932711868202</v>
      </c>
      <c r="F26523">
        <f>Adjusted_Series!F26523</f>
        <v>1</v>
      </c>
      <c r="G26523">
        <f>Adjusted_Series!G26523</f>
        <v>1</v>
      </c>
      <c r="H26523">
        <f>Adjusted_Series!H26523</f>
        <v>1</v>
      </c>
      <c r="I26523">
        <f>Adjusted_Series!I26523/Installed_capacity_init!$H$2</f>
        <v>0.10144490693741202</v>
      </c>
      <c r="J26523">
        <f>Adjusted_Series!J26523</f>
        <v>5335.9781309935406</v>
      </c>
      <c r="K26523">
        <f>Adjusted_Series!K26523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Adjusted_Series!C26524</f>
        <v>0</v>
      </c>
      <c r="D26524">
        <f>Adjusted_Series!D26524</f>
        <v>9.1406548540541505E-2</v>
      </c>
      <c r="E26524">
        <f>Adjusted_Series!E26524</f>
        <v>0.31588080915868799</v>
      </c>
      <c r="F26524">
        <f>Adjusted_Series!F26524</f>
        <v>1</v>
      </c>
      <c r="G26524">
        <f>Adjusted_Series!G26524</f>
        <v>1</v>
      </c>
      <c r="H26524">
        <f>Adjusted_Series!H26524</f>
        <v>1</v>
      </c>
      <c r="I26524">
        <f>Adjusted_Series!I26524/Installed_capacity_init!$H$2</f>
        <v>9.9994427948776138E-2</v>
      </c>
      <c r="J26524">
        <f>Adjusted_Series!J26524</f>
        <v>5319.9712588290304</v>
      </c>
      <c r="K26524">
        <f>Adjusted_Series!K26524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Adjusted_Series!C26525</f>
        <v>0</v>
      </c>
      <c r="D26525">
        <f>Adjusted_Series!D26525</f>
        <v>9.2234327670517605E-2</v>
      </c>
      <c r="E26525">
        <f>Adjusted_Series!E26525</f>
        <v>0.31292146567687601</v>
      </c>
      <c r="F26525">
        <f>Adjusted_Series!F26525</f>
        <v>1</v>
      </c>
      <c r="G26525">
        <f>Adjusted_Series!G26525</f>
        <v>1</v>
      </c>
      <c r="H26525">
        <f>Adjusted_Series!H26525</f>
        <v>1</v>
      </c>
      <c r="I26525">
        <f>Adjusted_Series!I26525/Installed_capacity_init!$H$2</f>
        <v>9.8534547006494999E-2</v>
      </c>
      <c r="J26525">
        <f>Adjusted_Series!J26525</f>
        <v>5287.5931765465994</v>
      </c>
      <c r="K26525">
        <f>Adjusted_Series!K26525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Adjusted_Series!C26526</f>
        <v>0</v>
      </c>
      <c r="D26526">
        <f>Adjusted_Series!D26526</f>
        <v>9.0715646043994194E-2</v>
      </c>
      <c r="E26526">
        <f>Adjusted_Series!E26526</f>
        <v>0.31228489475385601</v>
      </c>
      <c r="F26526">
        <f>Adjusted_Series!F26526</f>
        <v>1</v>
      </c>
      <c r="G26526">
        <f>Adjusted_Series!G26526</f>
        <v>1</v>
      </c>
      <c r="H26526">
        <f>Adjusted_Series!H26526</f>
        <v>1</v>
      </c>
      <c r="I26526">
        <f>Adjusted_Series!I26526/Installed_capacity_init!$H$2</f>
        <v>0.10336357881647969</v>
      </c>
      <c r="J26526">
        <f>Adjusted_Series!J26526</f>
        <v>5376.3008118538801</v>
      </c>
      <c r="K26526">
        <f>Adjusted_Series!K26526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Adjusted_Series!C26527</f>
        <v>7.6958042277227396E-3</v>
      </c>
      <c r="D26527">
        <f>Adjusted_Series!D26527</f>
        <v>9.0701867408996703E-2</v>
      </c>
      <c r="E26527">
        <f>Adjusted_Series!E26527</f>
        <v>0.31743446843090201</v>
      </c>
      <c r="F26527">
        <f>Adjusted_Series!F26527</f>
        <v>1</v>
      </c>
      <c r="G26527">
        <f>Adjusted_Series!G26527</f>
        <v>1</v>
      </c>
      <c r="H26527">
        <f>Adjusted_Series!H26527</f>
        <v>1</v>
      </c>
      <c r="I26527">
        <f>Adjusted_Series!I26527/Installed_capacity_init!$H$2</f>
        <v>0.10751322305183071</v>
      </c>
      <c r="J26527">
        <f>Adjusted_Series!J26527</f>
        <v>5430.8622748764701</v>
      </c>
      <c r="K26527">
        <f>Adjusted_Series!K26527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Adjusted_Series!C26528</f>
        <v>0.14270739147933501</v>
      </c>
      <c r="D26528">
        <f>Adjusted_Series!D26528</f>
        <v>9.2086470518303501E-2</v>
      </c>
      <c r="E26528">
        <f>Adjusted_Series!E26528</f>
        <v>0.32741875582331598</v>
      </c>
      <c r="F26528">
        <f>Adjusted_Series!F26528</f>
        <v>1</v>
      </c>
      <c r="G26528">
        <f>Adjusted_Series!G26528</f>
        <v>1</v>
      </c>
      <c r="H26528">
        <f>Adjusted_Series!H26528</f>
        <v>1</v>
      </c>
      <c r="I26528">
        <f>Adjusted_Series!I26528/Installed_capacity_init!$H$2</f>
        <v>0.11154226092052184</v>
      </c>
      <c r="J26528">
        <f>Adjusted_Series!J26528</f>
        <v>5480.8275591761203</v>
      </c>
      <c r="K26528">
        <f>Adjusted_Series!K26528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Adjusted_Series!C26529</f>
        <v>0.281413328346374</v>
      </c>
      <c r="D26529">
        <f>Adjusted_Series!D26529</f>
        <v>0.10878008375628299</v>
      </c>
      <c r="E26529">
        <f>Adjusted_Series!E26529</f>
        <v>0.31758262287431499</v>
      </c>
      <c r="F26529">
        <f>Adjusted_Series!F26529</f>
        <v>1</v>
      </c>
      <c r="G26529">
        <f>Adjusted_Series!G26529</f>
        <v>1</v>
      </c>
      <c r="H26529">
        <f>Adjusted_Series!H26529</f>
        <v>1</v>
      </c>
      <c r="I26529">
        <f>Adjusted_Series!I26529/Installed_capacity_init!$H$2</f>
        <v>0.11542941404055328</v>
      </c>
      <c r="J26529">
        <f>Adjusted_Series!J26529</f>
        <v>5524.5425836671093</v>
      </c>
      <c r="K26529">
        <f>Adjusted_Series!K26529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Adjusted_Series!C26530</f>
        <v>0.37220304219893002</v>
      </c>
      <c r="D26530">
        <f>Adjusted_Series!D26530</f>
        <v>0.13101297518375499</v>
      </c>
      <c r="E26530">
        <f>Adjusted_Series!E26530</f>
        <v>0.31048311472823698</v>
      </c>
      <c r="F26530">
        <f>Adjusted_Series!F26530</f>
        <v>1</v>
      </c>
      <c r="G26530">
        <f>Adjusted_Series!G26530</f>
        <v>1</v>
      </c>
      <c r="H26530">
        <f>Adjusted_Series!H26530</f>
        <v>1</v>
      </c>
      <c r="I26530">
        <f>Adjusted_Series!I26530/Installed_capacity_init!$H$2</f>
        <v>0.11976688912392401</v>
      </c>
      <c r="J26530">
        <f>Adjusted_Series!J26530</f>
        <v>5580.9332044775001</v>
      </c>
      <c r="K26530">
        <f>Adjusted_Series!K26530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Adjusted_Series!C26531</f>
        <v>0.44251425320460902</v>
      </c>
      <c r="D26531">
        <f>Adjusted_Series!D26531</f>
        <v>0.159093104418946</v>
      </c>
      <c r="E26531">
        <f>Adjusted_Series!E26531</f>
        <v>0.30676149572714201</v>
      </c>
      <c r="F26531">
        <f>Adjusted_Series!F26531</f>
        <v>1</v>
      </c>
      <c r="G26531">
        <f>Adjusted_Series!G26531</f>
        <v>1</v>
      </c>
      <c r="H26531">
        <f>Adjusted_Series!H26531</f>
        <v>1</v>
      </c>
      <c r="I26531">
        <f>Adjusted_Series!I26531/Installed_capacity_init!$H$2</f>
        <v>0.12411281142262197</v>
      </c>
      <c r="J26531">
        <f>Adjusted_Series!J26531</f>
        <v>5650.7273475906795</v>
      </c>
      <c r="K26531">
        <f>Adjusted_Series!K26531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Adjusted_Series!C26532</f>
        <v>0.51654792450284304</v>
      </c>
      <c r="D26532">
        <f>Adjusted_Series!D26532</f>
        <v>0.17389238051835901</v>
      </c>
      <c r="E26532">
        <f>Adjusted_Series!E26532</f>
        <v>0.30347303836148798</v>
      </c>
      <c r="F26532">
        <f>Adjusted_Series!F26532</f>
        <v>1</v>
      </c>
      <c r="G26532">
        <f>Adjusted_Series!G26532</f>
        <v>1</v>
      </c>
      <c r="H26532">
        <f>Adjusted_Series!H26532</f>
        <v>1</v>
      </c>
      <c r="I26532">
        <f>Adjusted_Series!I26532/Installed_capacity_init!$H$2</f>
        <v>0.1255032534800119</v>
      </c>
      <c r="J26532">
        <f>Adjusted_Series!J26532</f>
        <v>5682.2663575758697</v>
      </c>
      <c r="K26532">
        <f>Adjusted_Series!K2653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Adjusted_Series!C26533</f>
        <v>0.52859519375942199</v>
      </c>
      <c r="D26533">
        <f>Adjusted_Series!D26533</f>
        <v>0.19489949266833201</v>
      </c>
      <c r="E26533">
        <f>Adjusted_Series!E26533</f>
        <v>0.30655012321633202</v>
      </c>
      <c r="F26533">
        <f>Adjusted_Series!F26533</f>
        <v>1</v>
      </c>
      <c r="G26533">
        <f>Adjusted_Series!G26533</f>
        <v>1</v>
      </c>
      <c r="H26533">
        <f>Adjusted_Series!H26533</f>
        <v>1</v>
      </c>
      <c r="I26533">
        <f>Adjusted_Series!I26533/Installed_capacity_init!$H$2</f>
        <v>0.12721506015428949</v>
      </c>
      <c r="J26533">
        <f>Adjusted_Series!J26533</f>
        <v>5729.6991883299997</v>
      </c>
      <c r="K26533">
        <f>Adjusted_Series!K26533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Adjusted_Series!C26534</f>
        <v>0.48180810497321402</v>
      </c>
      <c r="D26534">
        <f>Adjusted_Series!D26534</f>
        <v>0.22211564724873201</v>
      </c>
      <c r="E26534">
        <f>Adjusted_Series!E26534</f>
        <v>0.31461829556605497</v>
      </c>
      <c r="F26534">
        <f>Adjusted_Series!F26534</f>
        <v>1</v>
      </c>
      <c r="G26534">
        <f>Adjusted_Series!G26534</f>
        <v>1</v>
      </c>
      <c r="H26534">
        <f>Adjusted_Series!H26534</f>
        <v>1</v>
      </c>
      <c r="I26534">
        <f>Adjusted_Series!I26534/Installed_capacity_init!$H$2</f>
        <v>0.12894705152015978</v>
      </c>
      <c r="J26534">
        <f>Adjusted_Series!J26534</f>
        <v>5771.8535558719605</v>
      </c>
      <c r="K26534">
        <f>Adjusted_Series!K26534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Adjusted_Series!C26535</f>
        <v>0.443795664832769</v>
      </c>
      <c r="D26535">
        <f>Adjusted_Series!D26535</f>
        <v>0.21443289329891799</v>
      </c>
      <c r="E26535">
        <f>Adjusted_Series!E26535</f>
        <v>0.31652397943148802</v>
      </c>
      <c r="F26535">
        <f>Adjusted_Series!F26535</f>
        <v>1</v>
      </c>
      <c r="G26535">
        <f>Adjusted_Series!G26535</f>
        <v>1</v>
      </c>
      <c r="H26535">
        <f>Adjusted_Series!H26535</f>
        <v>1</v>
      </c>
      <c r="I26535">
        <f>Adjusted_Series!I26535/Installed_capacity_init!$H$2</f>
        <v>0.13007549902051843</v>
      </c>
      <c r="J26535">
        <f>Adjusted_Series!J26535</f>
        <v>5776.6990172524593</v>
      </c>
      <c r="K26535">
        <f>Adjusted_Series!K26535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Adjusted_Series!C26536</f>
        <v>0.37609176990506699</v>
      </c>
      <c r="D26536">
        <f>Adjusted_Series!D26536</f>
        <v>0.209756873031751</v>
      </c>
      <c r="E26536">
        <f>Adjusted_Series!E26536</f>
        <v>0.32351290867377402</v>
      </c>
      <c r="F26536">
        <f>Adjusted_Series!F26536</f>
        <v>1</v>
      </c>
      <c r="G26536">
        <f>Adjusted_Series!G26536</f>
        <v>1</v>
      </c>
      <c r="H26536">
        <f>Adjusted_Series!H26536</f>
        <v>1</v>
      </c>
      <c r="I26536">
        <f>Adjusted_Series!I26536/Installed_capacity_init!$H$2</f>
        <v>0.13180941894219955</v>
      </c>
      <c r="J26536">
        <f>Adjusted_Series!J26536</f>
        <v>5784.9581332818807</v>
      </c>
      <c r="K26536">
        <f>Adjusted_Series!K26536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Adjusted_Series!C26537</f>
        <v>0.267852494518938</v>
      </c>
      <c r="D26537">
        <f>Adjusted_Series!D26537</f>
        <v>0.208401100474472</v>
      </c>
      <c r="E26537">
        <f>Adjusted_Series!E26537</f>
        <v>0.335447821750262</v>
      </c>
      <c r="F26537">
        <f>Adjusted_Series!F26537</f>
        <v>1</v>
      </c>
      <c r="G26537">
        <f>Adjusted_Series!G26537</f>
        <v>1</v>
      </c>
      <c r="H26537">
        <f>Adjusted_Series!H26537</f>
        <v>1</v>
      </c>
      <c r="I26537">
        <f>Adjusted_Series!I26537/Installed_capacity_init!$H$2</f>
        <v>0.1335251923317117</v>
      </c>
      <c r="J26537">
        <f>Adjusted_Series!J26537</f>
        <v>5798.94325284758</v>
      </c>
      <c r="K26537">
        <f>Adjusted_Series!K26537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Adjusted_Series!C26538</f>
        <v>0.12722075149888901</v>
      </c>
      <c r="D26538">
        <f>Adjusted_Series!D26538</f>
        <v>0.164971445311487</v>
      </c>
      <c r="E26538">
        <f>Adjusted_Series!E26538</f>
        <v>0.33445620400821502</v>
      </c>
      <c r="F26538">
        <f>Adjusted_Series!F26538</f>
        <v>1</v>
      </c>
      <c r="G26538">
        <f>Adjusted_Series!G26538</f>
        <v>1</v>
      </c>
      <c r="H26538">
        <f>Adjusted_Series!H26538</f>
        <v>1</v>
      </c>
      <c r="I26538">
        <f>Adjusted_Series!I26538/Installed_capacity_init!$H$2</f>
        <v>0.12698035555795087</v>
      </c>
      <c r="J26538">
        <f>Adjusted_Series!J26538</f>
        <v>5635.7580815330894</v>
      </c>
      <c r="K26538">
        <f>Adjusted_Series!K26538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Adjusted_Series!C26539</f>
        <v>2.4333185345143501E-2</v>
      </c>
      <c r="D26539">
        <f>Adjusted_Series!D26539</f>
        <v>0.130601369505812</v>
      </c>
      <c r="E26539">
        <f>Adjusted_Series!E26539</f>
        <v>0.33898154300896</v>
      </c>
      <c r="F26539">
        <f>Adjusted_Series!F26539</f>
        <v>1</v>
      </c>
      <c r="G26539">
        <f>Adjusted_Series!G26539</f>
        <v>1</v>
      </c>
      <c r="H26539">
        <f>Adjusted_Series!H26539</f>
        <v>1</v>
      </c>
      <c r="I26539">
        <f>Adjusted_Series!I26539/Installed_capacity_init!$H$2</f>
        <v>0.12108651734982748</v>
      </c>
      <c r="J26539">
        <f>Adjusted_Series!J26539</f>
        <v>5498.4645568337601</v>
      </c>
      <c r="K26539">
        <f>Adjusted_Series!K26539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Adjusted_Series!C26540</f>
        <v>1.9590460959416299E-4</v>
      </c>
      <c r="D26540">
        <f>Adjusted_Series!D26540</f>
        <v>0.104524706158792</v>
      </c>
      <c r="E26540">
        <f>Adjusted_Series!E26540</f>
        <v>0.347461441106513</v>
      </c>
      <c r="F26540">
        <f>Adjusted_Series!F26540</f>
        <v>1</v>
      </c>
      <c r="G26540">
        <f>Adjusted_Series!G26540</f>
        <v>1</v>
      </c>
      <c r="H26540">
        <f>Adjusted_Series!H26540</f>
        <v>1</v>
      </c>
      <c r="I26540">
        <f>Adjusted_Series!I26540/Installed_capacity_init!$H$2</f>
        <v>0.115237454540906</v>
      </c>
      <c r="J26540">
        <f>Adjusted_Series!J26540</f>
        <v>5368.1387750734302</v>
      </c>
      <c r="K26540">
        <f>Adjusted_Series!K26540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Adjusted_Series!C26541</f>
        <v>0</v>
      </c>
      <c r="D26541">
        <f>Adjusted_Series!D26541</f>
        <v>9.4806431543110498E-2</v>
      </c>
      <c r="E26541">
        <f>Adjusted_Series!E26541</f>
        <v>0.34410146232357303</v>
      </c>
      <c r="F26541">
        <f>Adjusted_Series!F26541</f>
        <v>1</v>
      </c>
      <c r="G26541">
        <f>Adjusted_Series!G26541</f>
        <v>1</v>
      </c>
      <c r="H26541">
        <f>Adjusted_Series!H26541</f>
        <v>1</v>
      </c>
      <c r="I26541">
        <f>Adjusted_Series!I26541/Installed_capacity_init!$H$2</f>
        <v>0.10993511731532213</v>
      </c>
      <c r="J26541">
        <f>Adjusted_Series!J26541</f>
        <v>5249.3496658992399</v>
      </c>
      <c r="K26541">
        <f>Adjusted_Series!K26541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Adjusted_Series!C26542</f>
        <v>0</v>
      </c>
      <c r="D26542">
        <f>Adjusted_Series!D26542</f>
        <v>8.8302682469572194E-2</v>
      </c>
      <c r="E26542">
        <f>Adjusted_Series!E26542</f>
        <v>0.344325392821132</v>
      </c>
      <c r="F26542">
        <f>Adjusted_Series!F26542</f>
        <v>1</v>
      </c>
      <c r="G26542">
        <f>Adjusted_Series!G26542</f>
        <v>1</v>
      </c>
      <c r="H26542">
        <f>Adjusted_Series!H26542</f>
        <v>1</v>
      </c>
      <c r="I26542">
        <f>Adjusted_Series!I26542/Installed_capacity_init!$H$2</f>
        <v>0.10442375197452319</v>
      </c>
      <c r="J26542">
        <f>Adjusted_Series!J26542</f>
        <v>5127.5979558725303</v>
      </c>
      <c r="K26542">
        <f>Adjusted_Series!K2654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Adjusted_Series!C26543</f>
        <v>0</v>
      </c>
      <c r="D26543">
        <f>Adjusted_Series!D26543</f>
        <v>8.48700985290681E-2</v>
      </c>
      <c r="E26543">
        <f>Adjusted_Series!E26543</f>
        <v>0.34847922957487198</v>
      </c>
      <c r="F26543">
        <f>Adjusted_Series!F26543</f>
        <v>1</v>
      </c>
      <c r="G26543">
        <f>Adjusted_Series!G26543</f>
        <v>1</v>
      </c>
      <c r="H26543">
        <f>Adjusted_Series!H26543</f>
        <v>1</v>
      </c>
      <c r="I26543">
        <f>Adjusted_Series!I26543/Installed_capacity_init!$H$2</f>
        <v>9.8932856606596134E-2</v>
      </c>
      <c r="J26543">
        <f>Adjusted_Series!J26543</f>
        <v>5001.7243703508902</v>
      </c>
      <c r="K26543">
        <f>Adjusted_Series!K26543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Adjusted_Series!C26544</f>
        <v>0</v>
      </c>
      <c r="D26544">
        <f>Adjusted_Series!D26544</f>
        <v>8.5451294241292594E-2</v>
      </c>
      <c r="E26544">
        <f>Adjusted_Series!E26544</f>
        <v>0.33652734806168699</v>
      </c>
      <c r="F26544">
        <f>Adjusted_Series!F26544</f>
        <v>1</v>
      </c>
      <c r="G26544">
        <f>Adjusted_Series!G26544</f>
        <v>1</v>
      </c>
      <c r="H26544">
        <f>Adjusted_Series!H26544</f>
        <v>1</v>
      </c>
      <c r="I26544">
        <f>Adjusted_Series!I26544/Installed_capacity_init!$H$2</f>
        <v>9.8204567320215028E-2</v>
      </c>
      <c r="J26544">
        <f>Adjusted_Series!J26544</f>
        <v>4966.9587464511496</v>
      </c>
      <c r="K26544">
        <f>Adjusted_Series!K26544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Adjusted_Series!C26545</f>
        <v>0</v>
      </c>
      <c r="D26545">
        <f>Adjusted_Series!D26545</f>
        <v>8.7978402010478199E-2</v>
      </c>
      <c r="E26545">
        <f>Adjusted_Series!E26545</f>
        <v>0.32867875761502302</v>
      </c>
      <c r="F26545">
        <f>Adjusted_Series!F26545</f>
        <v>1</v>
      </c>
      <c r="G26545">
        <f>Adjusted_Series!G26545</f>
        <v>1</v>
      </c>
      <c r="H26545">
        <f>Adjusted_Series!H26545</f>
        <v>1</v>
      </c>
      <c r="I26545">
        <f>Adjusted_Series!I26545/Installed_capacity_init!$H$2</f>
        <v>9.723194270704659E-2</v>
      </c>
      <c r="J26545">
        <f>Adjusted_Series!J26545</f>
        <v>4927.3105283515206</v>
      </c>
      <c r="K26545">
        <f>Adjusted_Series!K26545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Adjusted_Series!C26546</f>
        <v>0</v>
      </c>
      <c r="D26546">
        <f>Adjusted_Series!D26546</f>
        <v>0.154260270123176</v>
      </c>
      <c r="E26546">
        <f>Adjusted_Series!E26546</f>
        <v>0.46047117457310899</v>
      </c>
      <c r="F26546">
        <f>Adjusted_Series!F26546</f>
        <v>1</v>
      </c>
      <c r="G26546">
        <f>Adjusted_Series!G26546</f>
        <v>1</v>
      </c>
      <c r="H26546">
        <f>Adjusted_Series!H26546</f>
        <v>1</v>
      </c>
      <c r="I26546">
        <f>Adjusted_Series!I26546/Installed_capacity_init!$H$2</f>
        <v>3.5124307750404045E-2</v>
      </c>
      <c r="J26546">
        <f>Adjusted_Series!J26546</f>
        <v>3398.4021852002998</v>
      </c>
      <c r="K26546">
        <f>Adjusted_Series!K26546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Adjusted_Series!C26547</f>
        <v>0</v>
      </c>
      <c r="D26547">
        <f>Adjusted_Series!D26547</f>
        <v>0.15322838114222501</v>
      </c>
      <c r="E26547">
        <f>Adjusted_Series!E26547</f>
        <v>0.45110141585166302</v>
      </c>
      <c r="F26547">
        <f>Adjusted_Series!F26547</f>
        <v>1</v>
      </c>
      <c r="G26547">
        <f>Adjusted_Series!G26547</f>
        <v>1</v>
      </c>
      <c r="H26547">
        <f>Adjusted_Series!H26547</f>
        <v>1</v>
      </c>
      <c r="I26547">
        <f>Adjusted_Series!I26547/Installed_capacity_init!$H$2</f>
        <v>3.4876605627320416E-2</v>
      </c>
      <c r="J26547">
        <f>Adjusted_Series!J26547</f>
        <v>3380.2835067306896</v>
      </c>
      <c r="K26547">
        <f>Adjusted_Series!K26547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Adjusted_Series!C26548</f>
        <v>0</v>
      </c>
      <c r="D26548">
        <f>Adjusted_Series!D26548</f>
        <v>0.1546159568247</v>
      </c>
      <c r="E26548">
        <f>Adjusted_Series!E26548</f>
        <v>0.443269335108195</v>
      </c>
      <c r="F26548">
        <f>Adjusted_Series!F26548</f>
        <v>1</v>
      </c>
      <c r="G26548">
        <f>Adjusted_Series!G26548</f>
        <v>1</v>
      </c>
      <c r="H26548">
        <f>Adjusted_Series!H26548</f>
        <v>1</v>
      </c>
      <c r="I26548">
        <f>Adjusted_Series!I26548/Installed_capacity_init!$H$2</f>
        <v>3.4321155184380586E-2</v>
      </c>
      <c r="J26548">
        <f>Adjusted_Series!J26548</f>
        <v>3351.95831202715</v>
      </c>
      <c r="K26548">
        <f>Adjusted_Series!K26548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Adjusted_Series!C26549</f>
        <v>0</v>
      </c>
      <c r="D26549">
        <f>Adjusted_Series!D26549</f>
        <v>0.158124591449361</v>
      </c>
      <c r="E26549">
        <f>Adjusted_Series!E26549</f>
        <v>0.43730035977894699</v>
      </c>
      <c r="F26549">
        <f>Adjusted_Series!F26549</f>
        <v>1</v>
      </c>
      <c r="G26549">
        <f>Adjusted_Series!G26549</f>
        <v>1</v>
      </c>
      <c r="H26549">
        <f>Adjusted_Series!H26549</f>
        <v>1</v>
      </c>
      <c r="I26549">
        <f>Adjusted_Series!I26549/Installed_capacity_init!$H$2</f>
        <v>3.3752384697211202E-2</v>
      </c>
      <c r="J26549">
        <f>Adjusted_Series!J26549</f>
        <v>3320.7620387317702</v>
      </c>
      <c r="K26549">
        <f>Adjusted_Series!K26549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Adjusted_Series!C26550</f>
        <v>0</v>
      </c>
      <c r="D26550">
        <f>Adjusted_Series!D26550</f>
        <v>0.15938861590945699</v>
      </c>
      <c r="E26550">
        <f>Adjusted_Series!E26550</f>
        <v>0.43559148390854202</v>
      </c>
      <c r="F26550">
        <f>Adjusted_Series!F26550</f>
        <v>1</v>
      </c>
      <c r="G26550">
        <f>Adjusted_Series!G26550</f>
        <v>1</v>
      </c>
      <c r="H26550">
        <f>Adjusted_Series!H26550</f>
        <v>1</v>
      </c>
      <c r="I26550">
        <f>Adjusted_Series!I26550/Installed_capacity_init!$H$2</f>
        <v>3.3940431899831466E-2</v>
      </c>
      <c r="J26550">
        <f>Adjusted_Series!J26550</f>
        <v>3323.7439438200299</v>
      </c>
      <c r="K26550">
        <f>Adjusted_Series!K26550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Adjusted_Series!C26551</f>
        <v>7.2822826265934404E-5</v>
      </c>
      <c r="D26551">
        <f>Adjusted_Series!D26551</f>
        <v>0.163130694581409</v>
      </c>
      <c r="E26551">
        <f>Adjusted_Series!E26551</f>
        <v>0.43456369613530699</v>
      </c>
      <c r="F26551">
        <f>Adjusted_Series!F26551</f>
        <v>1</v>
      </c>
      <c r="G26551">
        <f>Adjusted_Series!G26551</f>
        <v>1</v>
      </c>
      <c r="H26551">
        <f>Adjusted_Series!H26551</f>
        <v>1</v>
      </c>
      <c r="I26551">
        <f>Adjusted_Series!I26551/Installed_capacity_init!$H$2</f>
        <v>3.4019470900113466E-2</v>
      </c>
      <c r="J26551">
        <f>Adjusted_Series!J26551</f>
        <v>3310.3814252813199</v>
      </c>
      <c r="K26551">
        <f>Adjusted_Series!K26551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Adjusted_Series!C26552</f>
        <v>6.7989229225061398E-2</v>
      </c>
      <c r="D26552">
        <f>Adjusted_Series!D26552</f>
        <v>0.16852115158713901</v>
      </c>
      <c r="E26552">
        <f>Adjusted_Series!E26552</f>
        <v>0.43457094174727101</v>
      </c>
      <c r="F26552">
        <f>Adjusted_Series!F26552</f>
        <v>1</v>
      </c>
      <c r="G26552">
        <f>Adjusted_Series!G26552</f>
        <v>1</v>
      </c>
      <c r="H26552">
        <f>Adjusted_Series!H26552</f>
        <v>1</v>
      </c>
      <c r="I26552">
        <f>Adjusted_Series!I26552/Installed_capacity_init!$H$2</f>
        <v>3.4073534761289138E-2</v>
      </c>
      <c r="J26552">
        <f>Adjusted_Series!J26552</f>
        <v>3296.3480858203397</v>
      </c>
      <c r="K26552">
        <f>Adjusted_Series!K2655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Adjusted_Series!C26553</f>
        <v>0.246547662180369</v>
      </c>
      <c r="D26553">
        <f>Adjusted_Series!D26553</f>
        <v>0.17527056183206399</v>
      </c>
      <c r="E26553">
        <f>Adjusted_Series!E26553</f>
        <v>0.43760036058445101</v>
      </c>
      <c r="F26553">
        <f>Adjusted_Series!F26553</f>
        <v>1</v>
      </c>
      <c r="G26553">
        <f>Adjusted_Series!G26553</f>
        <v>1</v>
      </c>
      <c r="H26553">
        <f>Adjusted_Series!H26553</f>
        <v>1</v>
      </c>
      <c r="I26553">
        <f>Adjusted_Series!I26553/Installed_capacity_init!$H$2</f>
        <v>3.4182212259775711E-2</v>
      </c>
      <c r="J26553">
        <f>Adjusted_Series!J26553</f>
        <v>3284.3491248888699</v>
      </c>
      <c r="K26553">
        <f>Adjusted_Series!K26553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Adjusted_Series!C26554</f>
        <v>0.255949873021042</v>
      </c>
      <c r="D26554">
        <f>Adjusted_Series!D26554</f>
        <v>0.18558433341557701</v>
      </c>
      <c r="E26554">
        <f>Adjusted_Series!E26554</f>
        <v>0.43978919568000002</v>
      </c>
      <c r="F26554">
        <f>Adjusted_Series!F26554</f>
        <v>1</v>
      </c>
      <c r="G26554">
        <f>Adjusted_Series!G26554</f>
        <v>1</v>
      </c>
      <c r="H26554">
        <f>Adjusted_Series!H26554</f>
        <v>1</v>
      </c>
      <c r="I26554">
        <f>Adjusted_Series!I26554/Installed_capacity_init!$H$2</f>
        <v>3.4428045153746131E-2</v>
      </c>
      <c r="J26554">
        <f>Adjusted_Series!J26554</f>
        <v>3273.21055017961</v>
      </c>
      <c r="K26554">
        <f>Adjusted_Series!K26554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Adjusted_Series!C26555</f>
        <v>0.32523357253951402</v>
      </c>
      <c r="D26555">
        <f>Adjusted_Series!D26555</f>
        <v>0.20031333171365001</v>
      </c>
      <c r="E26555">
        <f>Adjusted_Series!E26555</f>
        <v>0.44136016839451597</v>
      </c>
      <c r="F26555">
        <f>Adjusted_Series!F26555</f>
        <v>1</v>
      </c>
      <c r="G26555">
        <f>Adjusted_Series!G26555</f>
        <v>1</v>
      </c>
      <c r="H26555">
        <f>Adjusted_Series!H26555</f>
        <v>1</v>
      </c>
      <c r="I26555">
        <f>Adjusted_Series!I26555/Installed_capacity_init!$H$2</f>
        <v>3.4713098261873278E-2</v>
      </c>
      <c r="J26555">
        <f>Adjusted_Series!J26555</f>
        <v>3264.4446733211998</v>
      </c>
      <c r="K26555">
        <f>Adjusted_Series!K26555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Adjusted_Series!C26556</f>
        <v>0.42240864356172397</v>
      </c>
      <c r="D26556">
        <f>Adjusted_Series!D26556</f>
        <v>0.228455346910376</v>
      </c>
      <c r="E26556">
        <f>Adjusted_Series!E26556</f>
        <v>0.43958702863966398</v>
      </c>
      <c r="F26556">
        <f>Adjusted_Series!F26556</f>
        <v>1</v>
      </c>
      <c r="G26556">
        <f>Adjusted_Series!G26556</f>
        <v>1</v>
      </c>
      <c r="H26556">
        <f>Adjusted_Series!H26556</f>
        <v>1</v>
      </c>
      <c r="I26556">
        <f>Adjusted_Series!I26556/Installed_capacity_init!$H$2</f>
        <v>3.5297193759485382E-2</v>
      </c>
      <c r="J26556">
        <f>Adjusted_Series!J26556</f>
        <v>3262.6868336668504</v>
      </c>
      <c r="K26556">
        <f>Adjusted_Series!K26556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Adjusted_Series!C26557</f>
        <v>0.429690241670041</v>
      </c>
      <c r="D26557">
        <f>Adjusted_Series!D26557</f>
        <v>0.26509427354260801</v>
      </c>
      <c r="E26557">
        <f>Adjusted_Series!E26557</f>
        <v>0.44008412785249701</v>
      </c>
      <c r="F26557">
        <f>Adjusted_Series!F26557</f>
        <v>1</v>
      </c>
      <c r="G26557">
        <f>Adjusted_Series!G26557</f>
        <v>1</v>
      </c>
      <c r="H26557">
        <f>Adjusted_Series!H26557</f>
        <v>1</v>
      </c>
      <c r="I26557">
        <f>Adjusted_Series!I26557/Installed_capacity_init!$H$2</f>
        <v>3.5911780734841067E-2</v>
      </c>
      <c r="J26557">
        <f>Adjusted_Series!J26557</f>
        <v>3263.9213561246702</v>
      </c>
      <c r="K26557">
        <f>Adjusted_Series!K26557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Adjusted_Series!C26558</f>
        <v>0.35487859736046501</v>
      </c>
      <c r="D26558">
        <f>Adjusted_Series!D26558</f>
        <v>0.31101820752432702</v>
      </c>
      <c r="E26558">
        <f>Adjusted_Series!E26558</f>
        <v>0.44126802098490497</v>
      </c>
      <c r="F26558">
        <f>Adjusted_Series!F26558</f>
        <v>1</v>
      </c>
      <c r="G26558">
        <f>Adjusted_Series!G26558</f>
        <v>1</v>
      </c>
      <c r="H26558">
        <f>Adjusted_Series!H26558</f>
        <v>1</v>
      </c>
      <c r="I26558">
        <f>Adjusted_Series!I26558/Installed_capacity_init!$H$2</f>
        <v>3.652156405495572E-2</v>
      </c>
      <c r="J26558">
        <f>Adjusted_Series!J26558</f>
        <v>3268.4218861941499</v>
      </c>
      <c r="K26558">
        <f>Adjusted_Series!K26558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Adjusted_Series!C26559</f>
        <v>0.31145078558614298</v>
      </c>
      <c r="D26559">
        <f>Adjusted_Series!D26559</f>
        <v>0.29069868778108099</v>
      </c>
      <c r="E26559">
        <f>Adjusted_Series!E26559</f>
        <v>0.43970463277092398</v>
      </c>
      <c r="F26559">
        <f>Adjusted_Series!F26559</f>
        <v>1</v>
      </c>
      <c r="G26559">
        <f>Adjusted_Series!G26559</f>
        <v>1</v>
      </c>
      <c r="H26559">
        <f>Adjusted_Series!H26559</f>
        <v>1</v>
      </c>
      <c r="I26559">
        <f>Adjusted_Series!I26559/Installed_capacity_init!$H$2</f>
        <v>3.6860837699384412E-2</v>
      </c>
      <c r="J26559">
        <f>Adjusted_Series!J26559</f>
        <v>3259.2862170507101</v>
      </c>
      <c r="K26559">
        <f>Adjusted_Series!K26559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Adjusted_Series!C26560</f>
        <v>0.27406432684866899</v>
      </c>
      <c r="D26560">
        <f>Adjusted_Series!D26560</f>
        <v>0.27462851441935199</v>
      </c>
      <c r="E26560">
        <f>Adjusted_Series!E26560</f>
        <v>0.44006895382567202</v>
      </c>
      <c r="F26560">
        <f>Adjusted_Series!F26560</f>
        <v>1</v>
      </c>
      <c r="G26560">
        <f>Adjusted_Series!G26560</f>
        <v>1</v>
      </c>
      <c r="H26560">
        <f>Adjusted_Series!H26560</f>
        <v>1</v>
      </c>
      <c r="I26560">
        <f>Adjusted_Series!I26560/Installed_capacity_init!$H$2</f>
        <v>3.7310595089484956E-2</v>
      </c>
      <c r="J26560">
        <f>Adjusted_Series!J26560</f>
        <v>3248.9488549976204</v>
      </c>
      <c r="K26560">
        <f>Adjusted_Series!K26560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Adjusted_Series!C26561</f>
        <v>0.218957555128628</v>
      </c>
      <c r="D26561">
        <f>Adjusted_Series!D26561</f>
        <v>0.26259554819084602</v>
      </c>
      <c r="E26561">
        <f>Adjusted_Series!E26561</f>
        <v>0.44101982877965101</v>
      </c>
      <c r="F26561">
        <f>Adjusted_Series!F26561</f>
        <v>1</v>
      </c>
      <c r="G26561">
        <f>Adjusted_Series!G26561</f>
        <v>1</v>
      </c>
      <c r="H26561">
        <f>Adjusted_Series!H26561</f>
        <v>1</v>
      </c>
      <c r="I26561">
        <f>Adjusted_Series!I26561/Installed_capacity_init!$H$2</f>
        <v>3.7756119457287095E-2</v>
      </c>
      <c r="J26561">
        <f>Adjusted_Series!J26561</f>
        <v>3242.8793443392601</v>
      </c>
      <c r="K26561">
        <f>Adjusted_Series!K26561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Adjusted_Series!C26562</f>
        <v>3.2291643399386498E-2</v>
      </c>
      <c r="D26562">
        <f>Adjusted_Series!D26562</f>
        <v>0.239197625484566</v>
      </c>
      <c r="E26562">
        <f>Adjusted_Series!E26562</f>
        <v>0.45270275576859198</v>
      </c>
      <c r="F26562">
        <f>Adjusted_Series!F26562</f>
        <v>1</v>
      </c>
      <c r="G26562">
        <f>Adjusted_Series!G26562</f>
        <v>1</v>
      </c>
      <c r="H26562">
        <f>Adjusted_Series!H26562</f>
        <v>1</v>
      </c>
      <c r="I26562">
        <f>Adjusted_Series!I26562/Installed_capacity_init!$H$2</f>
        <v>3.6589911667240356E-2</v>
      </c>
      <c r="J26562">
        <f>Adjusted_Series!J26562</f>
        <v>3186.36179302965</v>
      </c>
      <c r="K26562">
        <f>Adjusted_Series!K2656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Adjusted_Series!C26563</f>
        <v>1.0676370771820301E-3</v>
      </c>
      <c r="D26563">
        <f>Adjusted_Series!D26563</f>
        <v>0.221346943257446</v>
      </c>
      <c r="E26563">
        <f>Adjusted_Series!E26563</f>
        <v>0.46599742668719701</v>
      </c>
      <c r="F26563">
        <f>Adjusted_Series!F26563</f>
        <v>1</v>
      </c>
      <c r="G26563">
        <f>Adjusted_Series!G26563</f>
        <v>1</v>
      </c>
      <c r="H26563">
        <f>Adjusted_Series!H26563</f>
        <v>1</v>
      </c>
      <c r="I26563">
        <f>Adjusted_Series!I26563/Installed_capacity_init!$H$2</f>
        <v>3.5465613682814125E-2</v>
      </c>
      <c r="J26563">
        <f>Adjusted_Series!J26563</f>
        <v>3139.5756989449501</v>
      </c>
      <c r="K26563">
        <f>Adjusted_Series!K26563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Adjusted_Series!C26564</f>
        <v>0</v>
      </c>
      <c r="D26564">
        <f>Adjusted_Series!D26564</f>
        <v>0.20887953352230401</v>
      </c>
      <c r="E26564">
        <f>Adjusted_Series!E26564</f>
        <v>0.47923826897010902</v>
      </c>
      <c r="F26564">
        <f>Adjusted_Series!F26564</f>
        <v>1</v>
      </c>
      <c r="G26564">
        <f>Adjusted_Series!G26564</f>
        <v>1</v>
      </c>
      <c r="H26564">
        <f>Adjusted_Series!H26564</f>
        <v>1</v>
      </c>
      <c r="I26564">
        <f>Adjusted_Series!I26564/Installed_capacity_init!$H$2</f>
        <v>3.4347245437144569E-2</v>
      </c>
      <c r="J26564">
        <f>Adjusted_Series!J26564</f>
        <v>3095.6417648050101</v>
      </c>
      <c r="K26564">
        <f>Adjusted_Series!K26564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Adjusted_Series!C26565</f>
        <v>0</v>
      </c>
      <c r="D26565">
        <f>Adjusted_Series!D26565</f>
        <v>0.20359805407683901</v>
      </c>
      <c r="E26565">
        <f>Adjusted_Series!E26565</f>
        <v>0.49369720846554199</v>
      </c>
      <c r="F26565">
        <f>Adjusted_Series!F26565</f>
        <v>1</v>
      </c>
      <c r="G26565">
        <f>Adjusted_Series!G26565</f>
        <v>1</v>
      </c>
      <c r="H26565">
        <f>Adjusted_Series!H26565</f>
        <v>1</v>
      </c>
      <c r="I26565">
        <f>Adjusted_Series!I26565/Installed_capacity_init!$H$2</f>
        <v>3.3331932816527618E-2</v>
      </c>
      <c r="J26565">
        <f>Adjusted_Series!J26565</f>
        <v>3058.2263760731798</v>
      </c>
      <c r="K26565">
        <f>Adjusted_Series!K26565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Adjusted_Series!C26566</f>
        <v>0</v>
      </c>
      <c r="D26566">
        <f>Adjusted_Series!D26566</f>
        <v>0.20094108938882499</v>
      </c>
      <c r="E26566">
        <f>Adjusted_Series!E26566</f>
        <v>0.50790742716080195</v>
      </c>
      <c r="F26566">
        <f>Adjusted_Series!F26566</f>
        <v>1</v>
      </c>
      <c r="G26566">
        <f>Adjusted_Series!G26566</f>
        <v>1</v>
      </c>
      <c r="H26566">
        <f>Adjusted_Series!H26566</f>
        <v>1</v>
      </c>
      <c r="I26566">
        <f>Adjusted_Series!I26566/Installed_capacity_init!$H$2</f>
        <v>3.2370318537743158E-2</v>
      </c>
      <c r="J26566">
        <f>Adjusted_Series!J26566</f>
        <v>3030.6939866303301</v>
      </c>
      <c r="K26566">
        <f>Adjusted_Series!K26566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Adjusted_Series!C26567</f>
        <v>0</v>
      </c>
      <c r="D26567">
        <f>Adjusted_Series!D26567</f>
        <v>0.201062446162798</v>
      </c>
      <c r="E26567">
        <f>Adjusted_Series!E26567</f>
        <v>0.52179477118530004</v>
      </c>
      <c r="F26567">
        <f>Adjusted_Series!F26567</f>
        <v>1</v>
      </c>
      <c r="G26567">
        <f>Adjusted_Series!G26567</f>
        <v>1</v>
      </c>
      <c r="H26567">
        <f>Adjusted_Series!H26567</f>
        <v>1</v>
      </c>
      <c r="I26567">
        <f>Adjusted_Series!I26567/Installed_capacity_init!$H$2</f>
        <v>3.1407070984664033E-2</v>
      </c>
      <c r="J26567">
        <f>Adjusted_Series!J26567</f>
        <v>3000.2746864028704</v>
      </c>
      <c r="K26567">
        <f>Adjusted_Series!K26567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Adjusted_Series!C26568</f>
        <v>0</v>
      </c>
      <c r="D26568">
        <f>Adjusted_Series!D26568</f>
        <v>0.199078070592798</v>
      </c>
      <c r="E26568">
        <f>Adjusted_Series!E26568</f>
        <v>0.52751694160853801</v>
      </c>
      <c r="F26568">
        <f>Adjusted_Series!F26568</f>
        <v>1</v>
      </c>
      <c r="G26568">
        <f>Adjusted_Series!G26568</f>
        <v>1</v>
      </c>
      <c r="H26568">
        <f>Adjusted_Series!H26568</f>
        <v>1</v>
      </c>
      <c r="I26568">
        <f>Adjusted_Series!I26568/Installed_capacity_init!$H$2</f>
        <v>3.1528135829570626E-2</v>
      </c>
      <c r="J26568">
        <f>Adjusted_Series!J26568</f>
        <v>3012.72821451966</v>
      </c>
      <c r="K26568">
        <f>Adjusted_Series!K26568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Adjusted_Series!C26569</f>
        <v>0</v>
      </c>
      <c r="D26569">
        <f>Adjusted_Series!D26569</f>
        <v>0.199614153079815</v>
      </c>
      <c r="E26569">
        <f>Adjusted_Series!E26569</f>
        <v>0.53213895968398395</v>
      </c>
      <c r="F26569">
        <f>Adjusted_Series!F26569</f>
        <v>1</v>
      </c>
      <c r="G26569">
        <f>Adjusted_Series!G26569</f>
        <v>1</v>
      </c>
      <c r="H26569">
        <f>Adjusted_Series!H26569</f>
        <v>1</v>
      </c>
      <c r="I26569">
        <f>Adjusted_Series!I26569/Installed_capacity_init!$H$2</f>
        <v>3.1682407738890618E-2</v>
      </c>
      <c r="J26569">
        <f>Adjusted_Series!J26569</f>
        <v>3020.6514883986201</v>
      </c>
      <c r="K26569">
        <f>Adjusted_Series!K26569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Adjusted_Series!C26570</f>
        <v>0</v>
      </c>
      <c r="D26570">
        <f>Adjusted_Series!D26570</f>
        <v>5.8864716447618003E-2</v>
      </c>
      <c r="E26570">
        <f>Adjusted_Series!E26570</f>
        <v>0.68902634775270899</v>
      </c>
      <c r="F26570">
        <f>Adjusted_Series!F26570</f>
        <v>1</v>
      </c>
      <c r="G26570">
        <f>Adjusted_Series!G26570</f>
        <v>1</v>
      </c>
      <c r="H26570">
        <f>Adjusted_Series!H26570</f>
        <v>1</v>
      </c>
      <c r="I26570">
        <f>Adjusted_Series!I26570/Installed_capacity_init!$H$2</f>
        <v>2.6408826608826878E-2</v>
      </c>
      <c r="J26570">
        <f>Adjusted_Series!J26570</f>
        <v>2386.1085900354501</v>
      </c>
      <c r="K26570">
        <f>Adjusted_Series!K26570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Adjusted_Series!C26571</f>
        <v>0</v>
      </c>
      <c r="D26571">
        <f>Adjusted_Series!D26571</f>
        <v>5.6871658177230298E-2</v>
      </c>
      <c r="E26571">
        <f>Adjusted_Series!E26571</f>
        <v>0.68833399261251604</v>
      </c>
      <c r="F26571">
        <f>Adjusted_Series!F26571</f>
        <v>1</v>
      </c>
      <c r="G26571">
        <f>Adjusted_Series!G26571</f>
        <v>1</v>
      </c>
      <c r="H26571">
        <f>Adjusted_Series!H26571</f>
        <v>1</v>
      </c>
      <c r="I26571">
        <f>Adjusted_Series!I26571/Installed_capacity_init!$H$2</f>
        <v>2.6427768630913649E-2</v>
      </c>
      <c r="J26571">
        <f>Adjusted_Series!J26571</f>
        <v>2380.3178612597098</v>
      </c>
      <c r="K26571">
        <f>Adjusted_Series!K26571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Adjusted_Series!C26572</f>
        <v>0</v>
      </c>
      <c r="D26572">
        <f>Adjusted_Series!D26572</f>
        <v>5.55835360257547E-2</v>
      </c>
      <c r="E26572">
        <f>Adjusted_Series!E26572</f>
        <v>0.68356364771074896</v>
      </c>
      <c r="F26572">
        <f>Adjusted_Series!F26572</f>
        <v>1</v>
      </c>
      <c r="G26572">
        <f>Adjusted_Series!G26572</f>
        <v>1</v>
      </c>
      <c r="H26572">
        <f>Adjusted_Series!H26572</f>
        <v>1</v>
      </c>
      <c r="I26572">
        <f>Adjusted_Series!I26572/Installed_capacity_init!$H$2</f>
        <v>2.6296815960590258E-2</v>
      </c>
      <c r="J26572">
        <f>Adjusted_Series!J26572</f>
        <v>2376.8767382854203</v>
      </c>
      <c r="K26572">
        <f>Adjusted_Series!K2657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Adjusted_Series!C26573</f>
        <v>0</v>
      </c>
      <c r="D26573">
        <f>Adjusted_Series!D26573</f>
        <v>5.5010068797191697E-2</v>
      </c>
      <c r="E26573">
        <f>Adjusted_Series!E26573</f>
        <v>0.67556516011896295</v>
      </c>
      <c r="F26573">
        <f>Adjusted_Series!F26573</f>
        <v>1</v>
      </c>
      <c r="G26573">
        <f>Adjusted_Series!G26573</f>
        <v>1</v>
      </c>
      <c r="H26573">
        <f>Adjusted_Series!H26573</f>
        <v>1</v>
      </c>
      <c r="I26573">
        <f>Adjusted_Series!I26573/Installed_capacity_init!$H$2</f>
        <v>2.6098779133788882E-2</v>
      </c>
      <c r="J26573">
        <f>Adjusted_Series!J26573</f>
        <v>2374.4749580319203</v>
      </c>
      <c r="K26573">
        <f>Adjusted_Series!K26573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Adjusted_Series!C26574</f>
        <v>0</v>
      </c>
      <c r="D26574">
        <f>Adjusted_Series!D26574</f>
        <v>5.4311582724344901E-2</v>
      </c>
      <c r="E26574">
        <f>Adjusted_Series!E26574</f>
        <v>0.67634506125830396</v>
      </c>
      <c r="F26574">
        <f>Adjusted_Series!F26574</f>
        <v>1</v>
      </c>
      <c r="G26574">
        <f>Adjusted_Series!G26574</f>
        <v>1</v>
      </c>
      <c r="H26574">
        <f>Adjusted_Series!H26574</f>
        <v>1</v>
      </c>
      <c r="I26574">
        <f>Adjusted_Series!I26574/Installed_capacity_init!$H$2</f>
        <v>2.6044334103702702E-2</v>
      </c>
      <c r="J26574">
        <f>Adjusted_Series!J26574</f>
        <v>2382.1177791015803</v>
      </c>
      <c r="K26574">
        <f>Adjusted_Series!K26574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Adjusted_Series!C26575</f>
        <v>0</v>
      </c>
      <c r="D26575">
        <f>Adjusted_Series!D26575</f>
        <v>5.4176036690356297E-2</v>
      </c>
      <c r="E26575">
        <f>Adjusted_Series!E26575</f>
        <v>0.67588321614486302</v>
      </c>
      <c r="F26575">
        <f>Adjusted_Series!F26575</f>
        <v>1</v>
      </c>
      <c r="G26575">
        <f>Adjusted_Series!G26575</f>
        <v>1</v>
      </c>
      <c r="H26575">
        <f>Adjusted_Series!H26575</f>
        <v>1</v>
      </c>
      <c r="I26575">
        <f>Adjusted_Series!I26575/Installed_capacity_init!$H$2</f>
        <v>2.5984684159975093E-2</v>
      </c>
      <c r="J26575">
        <f>Adjusted_Series!J26575</f>
        <v>2391.3551409752499</v>
      </c>
      <c r="K26575">
        <f>Adjusted_Series!K26575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Adjusted_Series!C26576</f>
        <v>4.4104121565275801E-2</v>
      </c>
      <c r="D26576">
        <f>Adjusted_Series!D26576</f>
        <v>5.4649641589057503E-2</v>
      </c>
      <c r="E26576">
        <f>Adjusted_Series!E26576</f>
        <v>0.67209507587247697</v>
      </c>
      <c r="F26576">
        <f>Adjusted_Series!F26576</f>
        <v>1</v>
      </c>
      <c r="G26576">
        <f>Adjusted_Series!G26576</f>
        <v>1</v>
      </c>
      <c r="H26576">
        <f>Adjusted_Series!H26576</f>
        <v>1</v>
      </c>
      <c r="I26576">
        <f>Adjusted_Series!I26576/Installed_capacity_init!$H$2</f>
        <v>2.5922084845216044E-2</v>
      </c>
      <c r="J26576">
        <f>Adjusted_Series!J26576</f>
        <v>2396.05910546214</v>
      </c>
      <c r="K26576">
        <f>Adjusted_Series!K26576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Adjusted_Series!C26577</f>
        <v>0.225848522691423</v>
      </c>
      <c r="D26577">
        <f>Adjusted_Series!D26577</f>
        <v>5.3939906274633603E-2</v>
      </c>
      <c r="E26577">
        <f>Adjusted_Series!E26577</f>
        <v>0.67521930143438702</v>
      </c>
      <c r="F26577">
        <f>Adjusted_Series!F26577</f>
        <v>1</v>
      </c>
      <c r="G26577">
        <f>Adjusted_Series!G26577</f>
        <v>1</v>
      </c>
      <c r="H26577">
        <f>Adjusted_Series!H26577</f>
        <v>1</v>
      </c>
      <c r="I26577">
        <f>Adjusted_Series!I26577/Installed_capacity_init!$H$2</f>
        <v>2.5970100192741458E-2</v>
      </c>
      <c r="J26577">
        <f>Adjusted_Series!J26577</f>
        <v>2399.2154624908603</v>
      </c>
      <c r="K26577">
        <f>Adjusted_Series!K26577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Adjusted_Series!C26578</f>
        <v>0.22565664523252699</v>
      </c>
      <c r="D26578">
        <f>Adjusted_Series!D26578</f>
        <v>5.4683458892042097E-2</v>
      </c>
      <c r="E26578">
        <f>Adjusted_Series!E26578</f>
        <v>0.67683243575327001</v>
      </c>
      <c r="F26578">
        <f>Adjusted_Series!F26578</f>
        <v>1</v>
      </c>
      <c r="G26578">
        <f>Adjusted_Series!G26578</f>
        <v>1</v>
      </c>
      <c r="H26578">
        <f>Adjusted_Series!H26578</f>
        <v>1</v>
      </c>
      <c r="I26578">
        <f>Adjusted_Series!I26578/Installed_capacity_init!$H$2</f>
        <v>2.6125060078912209E-2</v>
      </c>
      <c r="J26578">
        <f>Adjusted_Series!J26578</f>
        <v>2398.0387285489501</v>
      </c>
      <c r="K26578">
        <f>Adjusted_Series!K26578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Adjusted_Series!C26579</f>
        <v>0.279653452704137</v>
      </c>
      <c r="D26579">
        <f>Adjusted_Series!D26579</f>
        <v>5.6899205343632603E-2</v>
      </c>
      <c r="E26579">
        <f>Adjusted_Series!E26579</f>
        <v>0.67471503095077701</v>
      </c>
      <c r="F26579">
        <f>Adjusted_Series!F26579</f>
        <v>1</v>
      </c>
      <c r="G26579">
        <f>Adjusted_Series!G26579</f>
        <v>1</v>
      </c>
      <c r="H26579">
        <f>Adjusted_Series!H26579</f>
        <v>1</v>
      </c>
      <c r="I26579">
        <f>Adjusted_Series!I26579/Installed_capacity_init!$H$2</f>
        <v>2.6311815523152392E-2</v>
      </c>
      <c r="J26579">
        <f>Adjusted_Series!J26579</f>
        <v>2396.0615269831301</v>
      </c>
      <c r="K26579">
        <f>Adjusted_Series!K26579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Adjusted_Series!C26580</f>
        <v>0.36180983781077602</v>
      </c>
      <c r="D26580">
        <f>Adjusted_Series!D26580</f>
        <v>6.4430542618289899E-2</v>
      </c>
      <c r="E26580">
        <f>Adjusted_Series!E26580</f>
        <v>0.67933772582184304</v>
      </c>
      <c r="F26580">
        <f>Adjusted_Series!F26580</f>
        <v>1</v>
      </c>
      <c r="G26580">
        <f>Adjusted_Series!G26580</f>
        <v>1</v>
      </c>
      <c r="H26580">
        <f>Adjusted_Series!H26580</f>
        <v>1</v>
      </c>
      <c r="I26580">
        <f>Adjusted_Series!I26580/Installed_capacity_init!$H$2</f>
        <v>2.6967436253235423E-2</v>
      </c>
      <c r="J26580">
        <f>Adjusted_Series!J26580</f>
        <v>2412.7102188263798</v>
      </c>
      <c r="K26580">
        <f>Adjusted_Series!K26580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Adjusted_Series!C26581</f>
        <v>0.36317368088971402</v>
      </c>
      <c r="D26581">
        <f>Adjusted_Series!D26581</f>
        <v>7.4965967122496993E-2</v>
      </c>
      <c r="E26581">
        <f>Adjusted_Series!E26581</f>
        <v>0.68321172445755796</v>
      </c>
      <c r="F26581">
        <f>Adjusted_Series!F26581</f>
        <v>1</v>
      </c>
      <c r="G26581">
        <f>Adjusted_Series!G26581</f>
        <v>1</v>
      </c>
      <c r="H26581">
        <f>Adjusted_Series!H26581</f>
        <v>1</v>
      </c>
      <c r="I26581">
        <f>Adjusted_Series!I26581/Installed_capacity_init!$H$2</f>
        <v>2.7624644538785315E-2</v>
      </c>
      <c r="J26581">
        <f>Adjusted_Series!J26581</f>
        <v>2426.12348414587</v>
      </c>
      <c r="K26581">
        <f>Adjusted_Series!K26581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Adjusted_Series!C26582</f>
        <v>0.290172836244393</v>
      </c>
      <c r="D26582">
        <f>Adjusted_Series!D26582</f>
        <v>8.8777304264820195E-2</v>
      </c>
      <c r="E26582">
        <f>Adjusted_Series!E26582</f>
        <v>0.68407523794757097</v>
      </c>
      <c r="F26582">
        <f>Adjusted_Series!F26582</f>
        <v>1</v>
      </c>
      <c r="G26582">
        <f>Adjusted_Series!G26582</f>
        <v>1</v>
      </c>
      <c r="H26582">
        <f>Adjusted_Series!H26582</f>
        <v>1</v>
      </c>
      <c r="I26582">
        <f>Adjusted_Series!I26582/Installed_capacity_init!$H$2</f>
        <v>2.8296239219649928E-2</v>
      </c>
      <c r="J26582">
        <f>Adjusted_Series!J26582</f>
        <v>2443.9146174185198</v>
      </c>
      <c r="K26582">
        <f>Adjusted_Series!K2658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Adjusted_Series!C26583</f>
        <v>0.245444059959845</v>
      </c>
      <c r="D26583">
        <f>Adjusted_Series!D26583</f>
        <v>8.0792839823348894E-2</v>
      </c>
      <c r="E26583">
        <f>Adjusted_Series!E26583</f>
        <v>0.70020746748691898</v>
      </c>
      <c r="F26583">
        <f>Adjusted_Series!F26583</f>
        <v>1</v>
      </c>
      <c r="G26583">
        <f>Adjusted_Series!G26583</f>
        <v>1</v>
      </c>
      <c r="H26583">
        <f>Adjusted_Series!H26583</f>
        <v>1</v>
      </c>
      <c r="I26583">
        <f>Adjusted_Series!I26583/Installed_capacity_init!$H$2</f>
        <v>2.8825889107820163E-2</v>
      </c>
      <c r="J26583">
        <f>Adjusted_Series!J26583</f>
        <v>2461.5088792357901</v>
      </c>
      <c r="K26583">
        <f>Adjusted_Series!K26583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Adjusted_Series!C26584</f>
        <v>0.21310775669186699</v>
      </c>
      <c r="D26584">
        <f>Adjusted_Series!D26584</f>
        <v>7.4552884441328293E-2</v>
      </c>
      <c r="E26584">
        <f>Adjusted_Series!E26584</f>
        <v>0.71332760160320396</v>
      </c>
      <c r="F26584">
        <f>Adjusted_Series!F26584</f>
        <v>1</v>
      </c>
      <c r="G26584">
        <f>Adjusted_Series!G26584</f>
        <v>1</v>
      </c>
      <c r="H26584">
        <f>Adjusted_Series!H26584</f>
        <v>1</v>
      </c>
      <c r="I26584">
        <f>Adjusted_Series!I26584/Installed_capacity_init!$H$2</f>
        <v>2.9320177520969232E-2</v>
      </c>
      <c r="J26584">
        <f>Adjusted_Series!J26584</f>
        <v>2473.8346809958898</v>
      </c>
      <c r="K26584">
        <f>Adjusted_Series!K26584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Adjusted_Series!C26585</f>
        <v>0.188689426299152</v>
      </c>
      <c r="D26585">
        <f>Adjusted_Series!D26585</f>
        <v>6.9907274261764005E-2</v>
      </c>
      <c r="E26585">
        <f>Adjusted_Series!E26585</f>
        <v>0.71930816482404003</v>
      </c>
      <c r="F26585">
        <f>Adjusted_Series!F26585</f>
        <v>1</v>
      </c>
      <c r="G26585">
        <f>Adjusted_Series!G26585</f>
        <v>1</v>
      </c>
      <c r="H26585">
        <f>Adjusted_Series!H26585</f>
        <v>1</v>
      </c>
      <c r="I26585">
        <f>Adjusted_Series!I26585/Installed_capacity_init!$H$2</f>
        <v>2.9811231362254633E-2</v>
      </c>
      <c r="J26585">
        <f>Adjusted_Series!J26585</f>
        <v>2490.47134366726</v>
      </c>
      <c r="K26585">
        <f>Adjusted_Series!K26585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Adjusted_Series!C26586</f>
        <v>6.6095585053450702E-3</v>
      </c>
      <c r="D26586">
        <f>Adjusted_Series!D26586</f>
        <v>6.2896080791404796E-2</v>
      </c>
      <c r="E26586">
        <f>Adjusted_Series!E26586</f>
        <v>0.727745438819829</v>
      </c>
      <c r="F26586">
        <f>Adjusted_Series!F26586</f>
        <v>1</v>
      </c>
      <c r="G26586">
        <f>Adjusted_Series!G26586</f>
        <v>1</v>
      </c>
      <c r="H26586">
        <f>Adjusted_Series!H26586</f>
        <v>1</v>
      </c>
      <c r="I26586">
        <f>Adjusted_Series!I26586/Installed_capacity_init!$H$2</f>
        <v>2.9660538801812849E-2</v>
      </c>
      <c r="J26586">
        <f>Adjusted_Series!J26586</f>
        <v>2495.6769087020398</v>
      </c>
      <c r="K26586">
        <f>Adjusted_Series!K26586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Adjusted_Series!C26587</f>
        <v>1.6347384113967901E-3</v>
      </c>
      <c r="D26587">
        <f>Adjusted_Series!D26587</f>
        <v>5.7891310295899799E-2</v>
      </c>
      <c r="E26587">
        <f>Adjusted_Series!E26587</f>
        <v>0.73014157356031095</v>
      </c>
      <c r="F26587">
        <f>Adjusted_Series!F26587</f>
        <v>1</v>
      </c>
      <c r="G26587">
        <f>Adjusted_Series!G26587</f>
        <v>1</v>
      </c>
      <c r="H26587">
        <f>Adjusted_Series!H26587</f>
        <v>1</v>
      </c>
      <c r="I26587">
        <f>Adjusted_Series!I26587/Installed_capacity_init!$H$2</f>
        <v>2.9504526273398266E-2</v>
      </c>
      <c r="J26587">
        <f>Adjusted_Series!J26587</f>
        <v>2502.2861095337403</v>
      </c>
      <c r="K26587">
        <f>Adjusted_Series!K26587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Adjusted_Series!C26588</f>
        <v>0</v>
      </c>
      <c r="D26588">
        <f>Adjusted_Series!D26588</f>
        <v>5.4927633902797597E-2</v>
      </c>
      <c r="E26588">
        <f>Adjusted_Series!E26588</f>
        <v>0.72640630786626903</v>
      </c>
      <c r="F26588">
        <f>Adjusted_Series!F26588</f>
        <v>1</v>
      </c>
      <c r="G26588">
        <f>Adjusted_Series!G26588</f>
        <v>1</v>
      </c>
      <c r="H26588">
        <f>Adjusted_Series!H26588</f>
        <v>1</v>
      </c>
      <c r="I26588">
        <f>Adjusted_Series!I26588/Installed_capacity_init!$H$2</f>
        <v>2.9336321927654087E-2</v>
      </c>
      <c r="J26588">
        <f>Adjusted_Series!J26588</f>
        <v>2510.9258632435199</v>
      </c>
      <c r="K26588">
        <f>Adjusted_Series!K26588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Adjusted_Series!C26589</f>
        <v>0</v>
      </c>
      <c r="D26589">
        <f>Adjusted_Series!D26589</f>
        <v>5.6053362115326501E-2</v>
      </c>
      <c r="E26589">
        <f>Adjusted_Series!E26589</f>
        <v>0.72466562231996001</v>
      </c>
      <c r="F26589">
        <f>Adjusted_Series!F26589</f>
        <v>1</v>
      </c>
      <c r="G26589">
        <f>Adjusted_Series!G26589</f>
        <v>1</v>
      </c>
      <c r="H26589">
        <f>Adjusted_Series!H26589</f>
        <v>1</v>
      </c>
      <c r="I26589">
        <f>Adjusted_Series!I26589/Installed_capacity_init!$H$2</f>
        <v>2.9226829875844639E-2</v>
      </c>
      <c r="J26589">
        <f>Adjusted_Series!J26589</f>
        <v>2517.8800897792999</v>
      </c>
      <c r="K26589">
        <f>Adjusted_Series!K26589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Adjusted_Series!C26590</f>
        <v>0</v>
      </c>
      <c r="D26590">
        <f>Adjusted_Series!D26590</f>
        <v>5.8042263156085502E-2</v>
      </c>
      <c r="E26590">
        <f>Adjusted_Series!E26590</f>
        <v>0.71833520881993296</v>
      </c>
      <c r="F26590">
        <f>Adjusted_Series!F26590</f>
        <v>1</v>
      </c>
      <c r="G26590">
        <f>Adjusted_Series!G26590</f>
        <v>1</v>
      </c>
      <c r="H26590">
        <f>Adjusted_Series!H26590</f>
        <v>1</v>
      </c>
      <c r="I26590">
        <f>Adjusted_Series!I26590/Installed_capacity_init!$H$2</f>
        <v>2.9270255042551506E-2</v>
      </c>
      <c r="J26590">
        <f>Adjusted_Series!J26590</f>
        <v>2532.8286640035199</v>
      </c>
      <c r="K26590">
        <f>Adjusted_Series!K26590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Adjusted_Series!C26591</f>
        <v>0</v>
      </c>
      <c r="D26591">
        <f>Adjusted_Series!D26591</f>
        <v>6.0972002472210102E-2</v>
      </c>
      <c r="E26591">
        <f>Adjusted_Series!E26591</f>
        <v>0.70582125055924305</v>
      </c>
      <c r="F26591">
        <f>Adjusted_Series!F26591</f>
        <v>1</v>
      </c>
      <c r="G26591">
        <f>Adjusted_Series!G26591</f>
        <v>1</v>
      </c>
      <c r="H26591">
        <f>Adjusted_Series!H26591</f>
        <v>1</v>
      </c>
      <c r="I26591">
        <f>Adjusted_Series!I26591/Installed_capacity_init!$H$2</f>
        <v>2.9337913338273409E-2</v>
      </c>
      <c r="J26591">
        <f>Adjusted_Series!J26591</f>
        <v>2544.64533389292</v>
      </c>
      <c r="K26591">
        <f>Adjusted_Series!K26591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Adjusted_Series!C26592</f>
        <v>0</v>
      </c>
      <c r="D26592">
        <f>Adjusted_Series!D26592</f>
        <v>5.9903571170188102E-2</v>
      </c>
      <c r="E26592">
        <f>Adjusted_Series!E26592</f>
        <v>0.70487454968113705</v>
      </c>
      <c r="F26592">
        <f>Adjusted_Series!F26592</f>
        <v>1</v>
      </c>
      <c r="G26592">
        <f>Adjusted_Series!G26592</f>
        <v>1</v>
      </c>
      <c r="H26592">
        <f>Adjusted_Series!H26592</f>
        <v>1</v>
      </c>
      <c r="I26592">
        <f>Adjusted_Series!I26592/Installed_capacity_init!$H$2</f>
        <v>3.0485592507899797E-2</v>
      </c>
      <c r="J26592">
        <f>Adjusted_Series!J26592</f>
        <v>2602.8011500596604</v>
      </c>
      <c r="K26592">
        <f>Adjusted_Series!K2659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Adjusted_Series!C26593</f>
        <v>0</v>
      </c>
      <c r="D26593">
        <f>Adjusted_Series!D26593</f>
        <v>6.01762756786835E-2</v>
      </c>
      <c r="E26593">
        <f>Adjusted_Series!E26593</f>
        <v>0.69775295233983803</v>
      </c>
      <c r="F26593">
        <f>Adjusted_Series!F26593</f>
        <v>1</v>
      </c>
      <c r="G26593">
        <f>Adjusted_Series!G26593</f>
        <v>1</v>
      </c>
      <c r="H26593">
        <f>Adjusted_Series!H26593</f>
        <v>1</v>
      </c>
      <c r="I26593">
        <f>Adjusted_Series!I26593/Installed_capacity_init!$H$2</f>
        <v>3.1672529839098844E-2</v>
      </c>
      <c r="J26593">
        <f>Adjusted_Series!J26593</f>
        <v>2667.14090730625</v>
      </c>
      <c r="K26593">
        <f>Adjusted_Series!K26593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Adjusted_Series!C26594</f>
        <v>0</v>
      </c>
      <c r="D26594">
        <f>Adjusted_Series!D26594</f>
        <v>0.215986580309564</v>
      </c>
      <c r="E26594">
        <f>Adjusted_Series!E26594</f>
        <v>0.81850173155999295</v>
      </c>
      <c r="F26594">
        <f>Adjusted_Series!F26594</f>
        <v>1</v>
      </c>
      <c r="G26594">
        <f>Adjusted_Series!G26594</f>
        <v>1</v>
      </c>
      <c r="H26594">
        <f>Adjusted_Series!H26594</f>
        <v>1</v>
      </c>
      <c r="I26594">
        <f>Adjusted_Series!I26594/Installed_capacity_init!$H$2</f>
        <v>5.5941144182142702E-2</v>
      </c>
      <c r="J26594">
        <f>Adjusted_Series!J26594</f>
        <v>5703.0813809943993</v>
      </c>
      <c r="K26594">
        <f>Adjusted_Series!K26594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Adjusted_Series!C26595</f>
        <v>0</v>
      </c>
      <c r="D26595">
        <f>Adjusted_Series!D26595</f>
        <v>0.21114835006468699</v>
      </c>
      <c r="E26595">
        <f>Adjusted_Series!E26595</f>
        <v>0.82402366290311302</v>
      </c>
      <c r="F26595">
        <f>Adjusted_Series!F26595</f>
        <v>1</v>
      </c>
      <c r="G26595">
        <f>Adjusted_Series!G26595</f>
        <v>1</v>
      </c>
      <c r="H26595">
        <f>Adjusted_Series!H26595</f>
        <v>1</v>
      </c>
      <c r="I26595">
        <f>Adjusted_Series!I26595/Installed_capacity_init!$H$2</f>
        <v>5.6158245938679414E-2</v>
      </c>
      <c r="J26595">
        <f>Adjusted_Series!J26595</f>
        <v>5708.5371433645596</v>
      </c>
      <c r="K26595">
        <f>Adjusted_Series!K26595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Adjusted_Series!C26596</f>
        <v>0</v>
      </c>
      <c r="D26596">
        <f>Adjusted_Series!D26596</f>
        <v>0.20738086353377599</v>
      </c>
      <c r="E26596">
        <f>Adjusted_Series!E26596</f>
        <v>0.82041857964192499</v>
      </c>
      <c r="F26596">
        <f>Adjusted_Series!F26596</f>
        <v>1</v>
      </c>
      <c r="G26596">
        <f>Adjusted_Series!G26596</f>
        <v>1</v>
      </c>
      <c r="H26596">
        <f>Adjusted_Series!H26596</f>
        <v>1</v>
      </c>
      <c r="I26596">
        <f>Adjusted_Series!I26596/Installed_capacity_init!$H$2</f>
        <v>5.626722289551301E-2</v>
      </c>
      <c r="J26596">
        <f>Adjusted_Series!J26596</f>
        <v>5709.0126139419008</v>
      </c>
      <c r="K26596">
        <f>Adjusted_Series!K26596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Adjusted_Series!C26597</f>
        <v>0</v>
      </c>
      <c r="D26597">
        <f>Adjusted_Series!D26597</f>
        <v>0.20405541946252601</v>
      </c>
      <c r="E26597">
        <f>Adjusted_Series!E26597</f>
        <v>0.81269380950584202</v>
      </c>
      <c r="F26597">
        <f>Adjusted_Series!F26597</f>
        <v>1</v>
      </c>
      <c r="G26597">
        <f>Adjusted_Series!G26597</f>
        <v>1</v>
      </c>
      <c r="H26597">
        <f>Adjusted_Series!H26597</f>
        <v>1</v>
      </c>
      <c r="I26597">
        <f>Adjusted_Series!I26597/Installed_capacity_init!$H$2</f>
        <v>5.6325667838376677E-2</v>
      </c>
      <c r="J26597">
        <f>Adjusted_Series!J26597</f>
        <v>5705.7435300573497</v>
      </c>
      <c r="K26597">
        <f>Adjusted_Series!K26597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Adjusted_Series!C26598</f>
        <v>0</v>
      </c>
      <c r="D26598">
        <f>Adjusted_Series!D26598</f>
        <v>0.20004667575038301</v>
      </c>
      <c r="E26598">
        <f>Adjusted_Series!E26598</f>
        <v>0.81906967371698802</v>
      </c>
      <c r="F26598">
        <f>Adjusted_Series!F26598</f>
        <v>1</v>
      </c>
      <c r="G26598">
        <f>Adjusted_Series!G26598</f>
        <v>1</v>
      </c>
      <c r="H26598">
        <f>Adjusted_Series!H26598</f>
        <v>1</v>
      </c>
      <c r="I26598">
        <f>Adjusted_Series!I26598/Installed_capacity_init!$H$2</f>
        <v>5.7644854719488617E-2</v>
      </c>
      <c r="J26598">
        <f>Adjusted_Series!J26598</f>
        <v>5811.3156226309002</v>
      </c>
      <c r="K26598">
        <f>Adjusted_Series!K26598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Adjusted_Series!C26599</f>
        <v>0</v>
      </c>
      <c r="D26599">
        <f>Adjusted_Series!D26599</f>
        <v>0.19721086268203999</v>
      </c>
      <c r="E26599">
        <f>Adjusted_Series!E26599</f>
        <v>0.81799494493923797</v>
      </c>
      <c r="F26599">
        <f>Adjusted_Series!F26599</f>
        <v>1</v>
      </c>
      <c r="G26599">
        <f>Adjusted_Series!G26599</f>
        <v>1</v>
      </c>
      <c r="H26599">
        <f>Adjusted_Series!H26599</f>
        <v>1</v>
      </c>
      <c r="I26599">
        <f>Adjusted_Series!I26599/Installed_capacity_init!$H$2</f>
        <v>5.8915489411932094E-2</v>
      </c>
      <c r="J26599">
        <f>Adjusted_Series!J26599</f>
        <v>5909.1943994678204</v>
      </c>
      <c r="K26599">
        <f>Adjusted_Series!K26599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Adjusted_Series!C26600</f>
        <v>1.8276277345663401E-2</v>
      </c>
      <c r="D26600">
        <f>Adjusted_Series!D26600</f>
        <v>0.195395343351147</v>
      </c>
      <c r="E26600">
        <f>Adjusted_Series!E26600</f>
        <v>0.81011000587009396</v>
      </c>
      <c r="F26600">
        <f>Adjusted_Series!F26600</f>
        <v>1</v>
      </c>
      <c r="G26600">
        <f>Adjusted_Series!G26600</f>
        <v>1</v>
      </c>
      <c r="H26600">
        <f>Adjusted_Series!H26600</f>
        <v>1</v>
      </c>
      <c r="I26600">
        <f>Adjusted_Series!I26600/Installed_capacity_init!$H$2</f>
        <v>6.0297477895012754E-2</v>
      </c>
      <c r="J26600">
        <f>Adjusted_Series!J26600</f>
        <v>6002.8673496746505</v>
      </c>
      <c r="K26600">
        <f>Adjusted_Series!K26600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Adjusted_Series!C26601</f>
        <v>0.181018931091011</v>
      </c>
      <c r="D26601">
        <f>Adjusted_Series!D26601</f>
        <v>0.19613004928299299</v>
      </c>
      <c r="E26601">
        <f>Adjusted_Series!E26601</f>
        <v>0.82568173224237995</v>
      </c>
      <c r="F26601">
        <f>Adjusted_Series!F26601</f>
        <v>1</v>
      </c>
      <c r="G26601">
        <f>Adjusted_Series!G26601</f>
        <v>1</v>
      </c>
      <c r="H26601">
        <f>Adjusted_Series!H26601</f>
        <v>1</v>
      </c>
      <c r="I26601">
        <f>Adjusted_Series!I26601/Installed_capacity_init!$H$2</f>
        <v>6.1753783094042752E-2</v>
      </c>
      <c r="J26601">
        <f>Adjusted_Series!J26601</f>
        <v>6086.9517729110303</v>
      </c>
      <c r="K26601">
        <f>Adjusted_Series!K26601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Adjusted_Series!C26602</f>
        <v>0.155775227070414</v>
      </c>
      <c r="D26602">
        <f>Adjusted_Series!D26602</f>
        <v>0.197224223860262</v>
      </c>
      <c r="E26602">
        <f>Adjusted_Series!E26602</f>
        <v>0.83316648526711401</v>
      </c>
      <c r="F26602">
        <f>Adjusted_Series!F26602</f>
        <v>1</v>
      </c>
      <c r="G26602">
        <f>Adjusted_Series!G26602</f>
        <v>1</v>
      </c>
      <c r="H26602">
        <f>Adjusted_Series!H26602</f>
        <v>1</v>
      </c>
      <c r="I26602">
        <f>Adjusted_Series!I26602/Installed_capacity_init!$H$2</f>
        <v>6.3337915380891549E-2</v>
      </c>
      <c r="J26602">
        <f>Adjusted_Series!J26602</f>
        <v>6169.63024681356</v>
      </c>
      <c r="K26602">
        <f>Adjusted_Series!K2660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Adjusted_Series!C26603</f>
        <v>0.203573508438362</v>
      </c>
      <c r="D26603">
        <f>Adjusted_Series!D26603</f>
        <v>0.199292457094422</v>
      </c>
      <c r="E26603">
        <f>Adjusted_Series!E26603</f>
        <v>0.83637430723299599</v>
      </c>
      <c r="F26603">
        <f>Adjusted_Series!F26603</f>
        <v>1</v>
      </c>
      <c r="G26603">
        <f>Adjusted_Series!G26603</f>
        <v>1</v>
      </c>
      <c r="H26603">
        <f>Adjusted_Series!H26603</f>
        <v>1</v>
      </c>
      <c r="I26603">
        <f>Adjusted_Series!I26603/Installed_capacity_init!$H$2</f>
        <v>6.4950191719249539E-2</v>
      </c>
      <c r="J26603">
        <f>Adjusted_Series!J26603</f>
        <v>6254.7911376614802</v>
      </c>
      <c r="K26603">
        <f>Adjusted_Series!K26603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Adjusted_Series!C26604</f>
        <v>0.27744570102220301</v>
      </c>
      <c r="D26604">
        <f>Adjusted_Series!D26604</f>
        <v>0.21470811248781899</v>
      </c>
      <c r="E26604">
        <f>Adjusted_Series!E26604</f>
        <v>0.84910549381812594</v>
      </c>
      <c r="F26604">
        <f>Adjusted_Series!F26604</f>
        <v>1</v>
      </c>
      <c r="G26604">
        <f>Adjusted_Series!G26604</f>
        <v>1</v>
      </c>
      <c r="H26604">
        <f>Adjusted_Series!H26604</f>
        <v>1</v>
      </c>
      <c r="I26604">
        <f>Adjusted_Series!I26604/Installed_capacity_init!$H$2</f>
        <v>6.4888509502408875E-2</v>
      </c>
      <c r="J26604">
        <f>Adjusted_Series!J26604</f>
        <v>6239.0760093014696</v>
      </c>
      <c r="K26604">
        <f>Adjusted_Series!K26604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Adjusted_Series!C26605</f>
        <v>0.283066260218717</v>
      </c>
      <c r="D26605">
        <f>Adjusted_Series!D26605</f>
        <v>0.233745404919594</v>
      </c>
      <c r="E26605">
        <f>Adjusted_Series!E26605</f>
        <v>0.85006824741629505</v>
      </c>
      <c r="F26605">
        <f>Adjusted_Series!F26605</f>
        <v>1</v>
      </c>
      <c r="G26605">
        <f>Adjusted_Series!G26605</f>
        <v>1</v>
      </c>
      <c r="H26605">
        <f>Adjusted_Series!H26605</f>
        <v>1</v>
      </c>
      <c r="I26605">
        <f>Adjusted_Series!I26605/Installed_capacity_init!$H$2</f>
        <v>6.4819115926758458E-2</v>
      </c>
      <c r="J26605">
        <f>Adjusted_Series!J26605</f>
        <v>6219.0721905992095</v>
      </c>
      <c r="K26605">
        <f>Adjusted_Series!K26605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Adjusted_Series!C26606</f>
        <v>0.22670452753909101</v>
      </c>
      <c r="D26606">
        <f>Adjusted_Series!D26606</f>
        <v>0.25674976010050699</v>
      </c>
      <c r="E26606">
        <f>Adjusted_Series!E26606</f>
        <v>0.84018123160264202</v>
      </c>
      <c r="F26606">
        <f>Adjusted_Series!F26606</f>
        <v>1</v>
      </c>
      <c r="G26606">
        <f>Adjusted_Series!G26606</f>
        <v>1</v>
      </c>
      <c r="H26606">
        <f>Adjusted_Series!H26606</f>
        <v>1</v>
      </c>
      <c r="I26606">
        <f>Adjusted_Series!I26606/Installed_capacity_init!$H$2</f>
        <v>6.4673177381142102E-2</v>
      </c>
      <c r="J26606">
        <f>Adjusted_Series!J26606</f>
        <v>6208.8462034934901</v>
      </c>
      <c r="K26606">
        <f>Adjusted_Series!K26606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Adjusted_Series!C26607</f>
        <v>0.19633345088745799</v>
      </c>
      <c r="D26607">
        <f>Adjusted_Series!D26607</f>
        <v>0.236164313046729</v>
      </c>
      <c r="E26607">
        <f>Adjusted_Series!E26607</f>
        <v>0.85034124541249301</v>
      </c>
      <c r="F26607">
        <f>Adjusted_Series!F26607</f>
        <v>1</v>
      </c>
      <c r="G26607">
        <f>Adjusted_Series!G26607</f>
        <v>1</v>
      </c>
      <c r="H26607">
        <f>Adjusted_Series!H26607</f>
        <v>1</v>
      </c>
      <c r="I26607">
        <f>Adjusted_Series!I26607/Installed_capacity_init!$H$2</f>
        <v>6.4469506590497105E-2</v>
      </c>
      <c r="J26607">
        <f>Adjusted_Series!J26607</f>
        <v>6210.6309654811694</v>
      </c>
      <c r="K26607">
        <f>Adjusted_Series!K26607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Adjusted_Series!C26608</f>
        <v>0.176413227302124</v>
      </c>
      <c r="D26608">
        <f>Adjusted_Series!D26608</f>
        <v>0.21829669433385601</v>
      </c>
      <c r="E26608">
        <f>Adjusted_Series!E26608</f>
        <v>0.85088010305144501</v>
      </c>
      <c r="F26608">
        <f>Adjusted_Series!F26608</f>
        <v>1</v>
      </c>
      <c r="G26608">
        <f>Adjusted_Series!G26608</f>
        <v>1</v>
      </c>
      <c r="H26608">
        <f>Adjusted_Series!H26608</f>
        <v>1</v>
      </c>
      <c r="I26608">
        <f>Adjusted_Series!I26608/Installed_capacity_init!$H$2</f>
        <v>6.4218267618376165E-2</v>
      </c>
      <c r="J26608">
        <f>Adjusted_Series!J26608</f>
        <v>6216.1254394723501</v>
      </c>
      <c r="K26608">
        <f>Adjusted_Series!K26608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Adjusted_Series!C26609</f>
        <v>0.16674993060993901</v>
      </c>
      <c r="D26609">
        <f>Adjusted_Series!D26609</f>
        <v>0.203870987006322</v>
      </c>
      <c r="E26609">
        <f>Adjusted_Series!E26609</f>
        <v>0.84110109875775596</v>
      </c>
      <c r="F26609">
        <f>Adjusted_Series!F26609</f>
        <v>1</v>
      </c>
      <c r="G26609">
        <f>Adjusted_Series!G26609</f>
        <v>1</v>
      </c>
      <c r="H26609">
        <f>Adjusted_Series!H26609</f>
        <v>1</v>
      </c>
      <c r="I26609">
        <f>Adjusted_Series!I26609/Installed_capacity_init!$H$2</f>
        <v>6.409688602769989E-2</v>
      </c>
      <c r="J26609">
        <f>Adjusted_Series!J26609</f>
        <v>6223.3710451329698</v>
      </c>
      <c r="K26609">
        <f>Adjusted_Series!K26609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Adjusted_Series!C26610</f>
        <v>6.9807826110948497E-3</v>
      </c>
      <c r="D26610">
        <f>Adjusted_Series!D26610</f>
        <v>0.18768687100641099</v>
      </c>
      <c r="E26610">
        <f>Adjusted_Series!E26610</f>
        <v>0.85513251933955003</v>
      </c>
      <c r="F26610">
        <f>Adjusted_Series!F26610</f>
        <v>1</v>
      </c>
      <c r="G26610">
        <f>Adjusted_Series!G26610</f>
        <v>1</v>
      </c>
      <c r="H26610">
        <f>Adjusted_Series!H26610</f>
        <v>1</v>
      </c>
      <c r="I26610">
        <f>Adjusted_Series!I26610/Installed_capacity_init!$H$2</f>
        <v>6.3248477193069433E-2</v>
      </c>
      <c r="J26610">
        <f>Adjusted_Series!J26610</f>
        <v>6175.2860886027702</v>
      </c>
      <c r="K26610">
        <f>Adjusted_Series!K26610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Adjusted_Series!C26611</f>
        <v>0</v>
      </c>
      <c r="D26611">
        <f>Adjusted_Series!D26611</f>
        <v>0.17463730136608299</v>
      </c>
      <c r="E26611">
        <f>Adjusted_Series!E26611</f>
        <v>0.861556474894698</v>
      </c>
      <c r="F26611">
        <f>Adjusted_Series!F26611</f>
        <v>1</v>
      </c>
      <c r="G26611">
        <f>Adjusted_Series!G26611</f>
        <v>1</v>
      </c>
      <c r="H26611">
        <f>Adjusted_Series!H26611</f>
        <v>1</v>
      </c>
      <c r="I26611">
        <f>Adjusted_Series!I26611/Installed_capacity_init!$H$2</f>
        <v>6.239330504946404E-2</v>
      </c>
      <c r="J26611">
        <f>Adjusted_Series!J26611</f>
        <v>6132.0922395221496</v>
      </c>
      <c r="K26611">
        <f>Adjusted_Series!K26611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Adjusted_Series!C26612</f>
        <v>0</v>
      </c>
      <c r="D26612">
        <f>Adjusted_Series!D26612</f>
        <v>0.165607964353681</v>
      </c>
      <c r="E26612">
        <f>Adjusted_Series!E26612</f>
        <v>0.85865944324579002</v>
      </c>
      <c r="F26612">
        <f>Adjusted_Series!F26612</f>
        <v>1</v>
      </c>
      <c r="G26612">
        <f>Adjusted_Series!G26612</f>
        <v>1</v>
      </c>
      <c r="H26612">
        <f>Adjusted_Series!H26612</f>
        <v>1</v>
      </c>
      <c r="I26612">
        <f>Adjusted_Series!I26612/Installed_capacity_init!$H$2</f>
        <v>6.1515602346075719E-2</v>
      </c>
      <c r="J26612">
        <f>Adjusted_Series!J26612</f>
        <v>6088.8615863552404</v>
      </c>
      <c r="K26612">
        <f>Adjusted_Series!K2661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Adjusted_Series!C26613</f>
        <v>0</v>
      </c>
      <c r="D26613">
        <f>Adjusted_Series!D26613</f>
        <v>0.16467071110175499</v>
      </c>
      <c r="E26613">
        <f>Adjusted_Series!E26613</f>
        <v>0.87044428798782603</v>
      </c>
      <c r="F26613">
        <f>Adjusted_Series!F26613</f>
        <v>1</v>
      </c>
      <c r="G26613">
        <f>Adjusted_Series!G26613</f>
        <v>1</v>
      </c>
      <c r="H26613">
        <f>Adjusted_Series!H26613</f>
        <v>1</v>
      </c>
      <c r="I26613">
        <f>Adjusted_Series!I26613/Installed_capacity_init!$H$2</f>
        <v>6.0532687316762701E-2</v>
      </c>
      <c r="J26613">
        <f>Adjusted_Series!J26613</f>
        <v>6042.5799004562305</v>
      </c>
      <c r="K26613">
        <f>Adjusted_Series!K26613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Adjusted_Series!C26614</f>
        <v>0</v>
      </c>
      <c r="D26614">
        <f>Adjusted_Series!D26614</f>
        <v>0.16570148917754099</v>
      </c>
      <c r="E26614">
        <f>Adjusted_Series!E26614</f>
        <v>0.87181715235858004</v>
      </c>
      <c r="F26614">
        <f>Adjusted_Series!F26614</f>
        <v>1</v>
      </c>
      <c r="G26614">
        <f>Adjusted_Series!G26614</f>
        <v>1</v>
      </c>
      <c r="H26614">
        <f>Adjusted_Series!H26614</f>
        <v>1</v>
      </c>
      <c r="I26614">
        <f>Adjusted_Series!I26614/Installed_capacity_init!$H$2</f>
        <v>5.9571338496022863E-2</v>
      </c>
      <c r="J26614">
        <f>Adjusted_Series!J26614</f>
        <v>6002.8235302990106</v>
      </c>
      <c r="K26614">
        <f>Adjusted_Series!K26614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Adjusted_Series!C26615</f>
        <v>0</v>
      </c>
      <c r="D26615">
        <f>Adjusted_Series!D26615</f>
        <v>0.168628937578403</v>
      </c>
      <c r="E26615">
        <f>Adjusted_Series!E26615</f>
        <v>0.86458436465120703</v>
      </c>
      <c r="F26615">
        <f>Adjusted_Series!F26615</f>
        <v>1</v>
      </c>
      <c r="G26615">
        <f>Adjusted_Series!G26615</f>
        <v>1</v>
      </c>
      <c r="H26615">
        <f>Adjusted_Series!H26615</f>
        <v>1</v>
      </c>
      <c r="I26615">
        <f>Adjusted_Series!I26615/Installed_capacity_init!$H$2</f>
        <v>5.8493122569126636E-2</v>
      </c>
      <c r="J26615">
        <f>Adjusted_Series!J26615</f>
        <v>5962.9945028195098</v>
      </c>
      <c r="K26615">
        <f>Adjusted_Series!K26615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Adjusted_Series!C26616</f>
        <v>0</v>
      </c>
      <c r="D26616">
        <f>Adjusted_Series!D26616</f>
        <v>0.16812406076536901</v>
      </c>
      <c r="E26616">
        <f>Adjusted_Series!E26616</f>
        <v>0.86951339465129596</v>
      </c>
      <c r="F26616">
        <f>Adjusted_Series!F26616</f>
        <v>1</v>
      </c>
      <c r="G26616">
        <f>Adjusted_Series!G26616</f>
        <v>1</v>
      </c>
      <c r="H26616">
        <f>Adjusted_Series!H26616</f>
        <v>1</v>
      </c>
      <c r="I26616">
        <f>Adjusted_Series!I26616/Installed_capacity_init!$H$2</f>
        <v>5.7703476407372598E-2</v>
      </c>
      <c r="J26616">
        <f>Adjusted_Series!J26616</f>
        <v>5921.7764791453401</v>
      </c>
      <c r="K26616">
        <f>Adjusted_Series!K26616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Adjusted_Series!C26617</f>
        <v>0</v>
      </c>
      <c r="D26617">
        <f>Adjusted_Series!D26617</f>
        <v>0.16917438066665</v>
      </c>
      <c r="E26617">
        <f>Adjusted_Series!E26617</f>
        <v>0.86628329944382898</v>
      </c>
      <c r="F26617">
        <f>Adjusted_Series!F26617</f>
        <v>1</v>
      </c>
      <c r="G26617">
        <f>Adjusted_Series!G26617</f>
        <v>1</v>
      </c>
      <c r="H26617">
        <f>Adjusted_Series!H26617</f>
        <v>1</v>
      </c>
      <c r="I26617">
        <f>Adjusted_Series!I26617/Installed_capacity_init!$H$2</f>
        <v>5.695594194739869E-2</v>
      </c>
      <c r="J26617">
        <f>Adjusted_Series!J26617</f>
        <v>5886.3240904215199</v>
      </c>
      <c r="K26617">
        <f>Adjusted_Series!K26617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Adjusted_Series!C26618</f>
        <v>0</v>
      </c>
      <c r="D26618">
        <f>Adjusted_Series!D26618</f>
        <v>0.109538248</v>
      </c>
      <c r="E26618">
        <f>Adjusted_Series!E26618</f>
        <v>8.0480872999999994E-2</v>
      </c>
      <c r="F26618">
        <f>Adjusted_Series!F26618</f>
        <v>1</v>
      </c>
      <c r="G26618">
        <f>Adjusted_Series!G26618</f>
        <v>1</v>
      </c>
      <c r="H26618">
        <f>Adjusted_Series!H26618</f>
        <v>1</v>
      </c>
      <c r="I26618">
        <f>Adjusted_Series!I26618/Installed_capacity_init!$H$2</f>
        <v>2.3006242053374128E-2</v>
      </c>
      <c r="J26618">
        <f>Adjusted_Series!J26618</f>
        <v>2861.4039280000002</v>
      </c>
      <c r="K26618">
        <f>Adjusted_Series!K26618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Adjusted_Series!C26619</f>
        <v>0</v>
      </c>
      <c r="D26619">
        <f>Adjusted_Series!D26619</f>
        <v>0.11091679</v>
      </c>
      <c r="E26619">
        <f>Adjusted_Series!E26619</f>
        <v>7.2874224000000001E-2</v>
      </c>
      <c r="F26619">
        <f>Adjusted_Series!F26619</f>
        <v>1</v>
      </c>
      <c r="G26619">
        <f>Adjusted_Series!G26619</f>
        <v>1</v>
      </c>
      <c r="H26619">
        <f>Adjusted_Series!H26619</f>
        <v>1</v>
      </c>
      <c r="I26619">
        <f>Adjusted_Series!I26619/Installed_capacity_init!$H$2</f>
        <v>2.2987431667516572E-2</v>
      </c>
      <c r="J26619">
        <f>Adjusted_Series!J26619</f>
        <v>2858.1464900000001</v>
      </c>
      <c r="K26619">
        <f>Adjusted_Series!K26619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Adjusted_Series!C26620</f>
        <v>0</v>
      </c>
      <c r="D26620">
        <f>Adjusted_Series!D26620</f>
        <v>0.11320868100000001</v>
      </c>
      <c r="E26620">
        <f>Adjusted_Series!E26620</f>
        <v>7.3189483E-2</v>
      </c>
      <c r="F26620">
        <f>Adjusted_Series!F26620</f>
        <v>1</v>
      </c>
      <c r="G26620">
        <f>Adjusted_Series!G26620</f>
        <v>1</v>
      </c>
      <c r="H26620">
        <f>Adjusted_Series!H26620</f>
        <v>1</v>
      </c>
      <c r="I26620">
        <f>Adjusted_Series!I26620/Installed_capacity_init!$H$2</f>
        <v>2.2958556263810978E-2</v>
      </c>
      <c r="J26620">
        <f>Adjusted_Series!J26620</f>
        <v>2842.9914400000002</v>
      </c>
      <c r="K26620">
        <f>Adjusted_Series!K26620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Adjusted_Series!C26621</f>
        <v>0</v>
      </c>
      <c r="D26621">
        <f>Adjusted_Series!D26621</f>
        <v>0.116677972</v>
      </c>
      <c r="E26621">
        <f>Adjusted_Series!E26621</f>
        <v>8.3918324000000002E-2</v>
      </c>
      <c r="F26621">
        <f>Adjusted_Series!F26621</f>
        <v>1</v>
      </c>
      <c r="G26621">
        <f>Adjusted_Series!G26621</f>
        <v>1</v>
      </c>
      <c r="H26621">
        <f>Adjusted_Series!H26621</f>
        <v>1</v>
      </c>
      <c r="I26621">
        <f>Adjusted_Series!I26621/Installed_capacity_init!$H$2</f>
        <v>2.2770765170831209E-2</v>
      </c>
      <c r="J26621">
        <f>Adjusted_Series!J26621</f>
        <v>2829.644049</v>
      </c>
      <c r="K26621">
        <f>Adjusted_Series!K26621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Adjusted_Series!C26622</f>
        <v>0</v>
      </c>
      <c r="D26622">
        <f>Adjusted_Series!D26622</f>
        <v>0.117073813</v>
      </c>
      <c r="E26622">
        <f>Adjusted_Series!E26622</f>
        <v>9.9982928999999998E-2</v>
      </c>
      <c r="F26622">
        <f>Adjusted_Series!F26622</f>
        <v>1</v>
      </c>
      <c r="G26622">
        <f>Adjusted_Series!G26622</f>
        <v>1</v>
      </c>
      <c r="H26622">
        <f>Adjusted_Series!H26622</f>
        <v>1</v>
      </c>
      <c r="I26622">
        <f>Adjusted_Series!I26622/Installed_capacity_init!$H$2</f>
        <v>2.2524208822029577E-2</v>
      </c>
      <c r="J26622">
        <f>Adjusted_Series!J26622</f>
        <v>2824.0625380000001</v>
      </c>
      <c r="K26622">
        <f>Adjusted_Series!K2662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Adjusted_Series!C26623</f>
        <v>0</v>
      </c>
      <c r="D26623">
        <f>Adjusted_Series!D26623</f>
        <v>0.118910736</v>
      </c>
      <c r="E26623">
        <f>Adjusted_Series!E26623</f>
        <v>0.12614044899999999</v>
      </c>
      <c r="F26623">
        <f>Adjusted_Series!F26623</f>
        <v>1</v>
      </c>
      <c r="G26623">
        <f>Adjusted_Series!G26623</f>
        <v>1</v>
      </c>
      <c r="H26623">
        <f>Adjusted_Series!H26623</f>
        <v>1</v>
      </c>
      <c r="I26623">
        <f>Adjusted_Series!I26623/Installed_capacity_init!$H$2</f>
        <v>2.2229944586095528E-2</v>
      </c>
      <c r="J26623">
        <f>Adjusted_Series!J26623</f>
        <v>2808.639443</v>
      </c>
      <c r="K26623">
        <f>Adjusted_Series!K26623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Adjusted_Series!C26624</f>
        <v>2.2288736999999899E-2</v>
      </c>
      <c r="D26624">
        <f>Adjusted_Series!D26624</f>
        <v>0.122014689</v>
      </c>
      <c r="E26624">
        <f>Adjusted_Series!E26624</f>
        <v>0.16286473200000001</v>
      </c>
      <c r="F26624">
        <f>Adjusted_Series!F26624</f>
        <v>1</v>
      </c>
      <c r="G26624">
        <f>Adjusted_Series!G26624</f>
        <v>1</v>
      </c>
      <c r="H26624">
        <f>Adjusted_Series!H26624</f>
        <v>1</v>
      </c>
      <c r="I26624">
        <f>Adjusted_Series!I26624/Installed_capacity_init!$H$2</f>
        <v>2.1946541560428353E-2</v>
      </c>
      <c r="J26624">
        <f>Adjusted_Series!J26624</f>
        <v>2797.457449</v>
      </c>
      <c r="K26624">
        <f>Adjusted_Series!K26624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Adjusted_Series!C26625</f>
        <v>0.22046571000000001</v>
      </c>
      <c r="D26625">
        <f>Adjusted_Series!D26625</f>
        <v>0.129155093</v>
      </c>
      <c r="E26625">
        <f>Adjusted_Series!E26625</f>
        <v>0.201829493</v>
      </c>
      <c r="F26625">
        <f>Adjusted_Series!F26625</f>
        <v>1</v>
      </c>
      <c r="G26625">
        <f>Adjusted_Series!G26625</f>
        <v>1</v>
      </c>
      <c r="H26625">
        <f>Adjusted_Series!H26625</f>
        <v>1</v>
      </c>
      <c r="I26625">
        <f>Adjusted_Series!I26625/Installed_capacity_init!$H$2</f>
        <v>2.1679366649668536E-2</v>
      </c>
      <c r="J26625">
        <f>Adjusted_Series!J26625</f>
        <v>2772.463651</v>
      </c>
      <c r="K26625">
        <f>Adjusted_Series!K26625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Adjusted_Series!C26626</f>
        <v>0.24470882099999999</v>
      </c>
      <c r="D26626">
        <f>Adjusted_Series!D26626</f>
        <v>0.13835397299999999</v>
      </c>
      <c r="E26626">
        <f>Adjusted_Series!E26626</f>
        <v>0.24949776199999901</v>
      </c>
      <c r="F26626">
        <f>Adjusted_Series!F26626</f>
        <v>1</v>
      </c>
      <c r="G26626">
        <f>Adjusted_Series!G26626</f>
        <v>1</v>
      </c>
      <c r="H26626">
        <f>Adjusted_Series!H26626</f>
        <v>1</v>
      </c>
      <c r="I26626">
        <f>Adjusted_Series!I26626/Installed_capacity_init!$H$2</f>
        <v>2.1506266445690977E-2</v>
      </c>
      <c r="J26626">
        <f>Adjusted_Series!J26626</f>
        <v>2752.797337</v>
      </c>
      <c r="K26626">
        <f>Adjusted_Series!K26626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Adjusted_Series!C26627</f>
        <v>0.32287264199999999</v>
      </c>
      <c r="D26627">
        <f>Adjusted_Series!D26627</f>
        <v>0.14936951600000001</v>
      </c>
      <c r="E26627">
        <f>Adjusted_Series!E26627</f>
        <v>0.30262254799999999</v>
      </c>
      <c r="F26627">
        <f>Adjusted_Series!F26627</f>
        <v>1</v>
      </c>
      <c r="G26627">
        <f>Adjusted_Series!G26627</f>
        <v>1</v>
      </c>
      <c r="H26627">
        <f>Adjusted_Series!H26627</f>
        <v>1</v>
      </c>
      <c r="I26627">
        <f>Adjusted_Series!I26627/Installed_capacity_init!$H$2</f>
        <v>2.1354941016488188E-2</v>
      </c>
      <c r="J26627">
        <f>Adjusted_Series!J26627</f>
        <v>2733.7067269999998</v>
      </c>
      <c r="K26627">
        <f>Adjusted_Series!K26627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Adjusted_Series!C26628</f>
        <v>0.42103796699999901</v>
      </c>
      <c r="D26628">
        <f>Adjusted_Series!D26628</f>
        <v>0.181608519</v>
      </c>
      <c r="E26628">
        <f>Adjusted_Series!E26628</f>
        <v>0.336873332999999</v>
      </c>
      <c r="F26628">
        <f>Adjusted_Series!F26628</f>
        <v>1</v>
      </c>
      <c r="G26628">
        <f>Adjusted_Series!G26628</f>
        <v>1</v>
      </c>
      <c r="H26628">
        <f>Adjusted_Series!H26628</f>
        <v>1</v>
      </c>
      <c r="I26628">
        <f>Adjusted_Series!I26628/Installed_capacity_init!$H$2</f>
        <v>2.1493072242053372E-2</v>
      </c>
      <c r="J26628">
        <f>Adjusted_Series!J26628</f>
        <v>2735.73904699999</v>
      </c>
      <c r="K26628">
        <f>Adjusted_Series!K26628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Adjusted_Series!C26629</f>
        <v>0.42647089399999999</v>
      </c>
      <c r="D26629">
        <f>Adjusted_Series!D26629</f>
        <v>0.22279471000000001</v>
      </c>
      <c r="E26629">
        <f>Adjusted_Series!E26629</f>
        <v>0.37607189899999999</v>
      </c>
      <c r="F26629">
        <f>Adjusted_Series!F26629</f>
        <v>1</v>
      </c>
      <c r="G26629">
        <f>Adjusted_Series!G26629</f>
        <v>1</v>
      </c>
      <c r="H26629">
        <f>Adjusted_Series!H26629</f>
        <v>1</v>
      </c>
      <c r="I26629">
        <f>Adjusted_Series!I26629/Installed_capacity_init!$H$2</f>
        <v>2.1645368179500257E-2</v>
      </c>
      <c r="J26629">
        <f>Adjusted_Series!J26629</f>
        <v>2742.3968540000001</v>
      </c>
      <c r="K26629">
        <f>Adjusted_Series!K26629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Adjusted_Series!C26630</f>
        <v>0.34920532300000001</v>
      </c>
      <c r="D26630">
        <f>Adjusted_Series!D26630</f>
        <v>0.27476118900000002</v>
      </c>
      <c r="E26630">
        <f>Adjusted_Series!E26630</f>
        <v>0.41900564599999901</v>
      </c>
      <c r="F26630">
        <f>Adjusted_Series!F26630</f>
        <v>1</v>
      </c>
      <c r="G26630">
        <f>Adjusted_Series!G26630</f>
        <v>1</v>
      </c>
      <c r="H26630">
        <f>Adjusted_Series!H26630</f>
        <v>1</v>
      </c>
      <c r="I26630">
        <f>Adjusted_Series!I26630/Installed_capacity_init!$H$2</f>
        <v>2.1785134200237973E-2</v>
      </c>
      <c r="J26630">
        <f>Adjusted_Series!J26630</f>
        <v>2753.4102109999999</v>
      </c>
      <c r="K26630">
        <f>Adjusted_Series!K26630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Adjusted_Series!C26631</f>
        <v>0.29658517499999998</v>
      </c>
      <c r="D26631">
        <f>Adjusted_Series!D26631</f>
        <v>0.28050592400000002</v>
      </c>
      <c r="E26631">
        <f>Adjusted_Series!E26631</f>
        <v>0.416318885999999</v>
      </c>
      <c r="F26631">
        <f>Adjusted_Series!F26631</f>
        <v>1</v>
      </c>
      <c r="G26631">
        <f>Adjusted_Series!G26631</f>
        <v>1</v>
      </c>
      <c r="H26631">
        <f>Adjusted_Series!H26631</f>
        <v>1</v>
      </c>
      <c r="I26631">
        <f>Adjusted_Series!I26631/Installed_capacity_init!$H$2</f>
        <v>2.1908270355260918E-2</v>
      </c>
      <c r="J26631">
        <f>Adjusted_Series!J26631</f>
        <v>2765.7008900000001</v>
      </c>
      <c r="K26631">
        <f>Adjusted_Series!K26631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Adjusted_Series!C26632</f>
        <v>0.232244905</v>
      </c>
      <c r="D26632">
        <f>Adjusted_Series!D26632</f>
        <v>0.29179091400000001</v>
      </c>
      <c r="E26632">
        <f>Adjusted_Series!E26632</f>
        <v>0.410321462999999</v>
      </c>
      <c r="F26632">
        <f>Adjusted_Series!F26632</f>
        <v>1</v>
      </c>
      <c r="G26632">
        <f>Adjusted_Series!G26632</f>
        <v>1</v>
      </c>
      <c r="H26632">
        <f>Adjusted_Series!H26632</f>
        <v>1</v>
      </c>
      <c r="I26632">
        <f>Adjusted_Series!I26632/Installed_capacity_init!$H$2</f>
        <v>2.2073018782933877E-2</v>
      </c>
      <c r="J26632">
        <f>Adjusted_Series!J26632</f>
        <v>2771.9559260000001</v>
      </c>
      <c r="K26632">
        <f>Adjusted_Series!K2663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Adjusted_Series!C26633</f>
        <v>0.15091502000000001</v>
      </c>
      <c r="D26633">
        <f>Adjusted_Series!D26633</f>
        <v>0.30783738399999999</v>
      </c>
      <c r="E26633">
        <f>Adjusted_Series!E26633</f>
        <v>0.40817161999999901</v>
      </c>
      <c r="F26633">
        <f>Adjusted_Series!F26633</f>
        <v>1</v>
      </c>
      <c r="G26633">
        <f>Adjusted_Series!G26633</f>
        <v>1</v>
      </c>
      <c r="H26633">
        <f>Adjusted_Series!H26633</f>
        <v>1</v>
      </c>
      <c r="I26633">
        <f>Adjusted_Series!I26633/Installed_capacity_init!$H$2</f>
        <v>2.2260684939656637E-2</v>
      </c>
      <c r="J26633">
        <f>Adjusted_Series!J26633</f>
        <v>2782.9778390000001</v>
      </c>
      <c r="K26633">
        <f>Adjusted_Series!K26633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Adjusted_Series!C26634</f>
        <v>0.102183385</v>
      </c>
      <c r="D26634">
        <f>Adjusted_Series!D26634</f>
        <v>0.31363838599999999</v>
      </c>
      <c r="E26634">
        <f>Adjusted_Series!E26634</f>
        <v>0.456250976999999</v>
      </c>
      <c r="F26634">
        <f>Adjusted_Series!F26634</f>
        <v>1</v>
      </c>
      <c r="G26634">
        <f>Adjusted_Series!G26634</f>
        <v>1</v>
      </c>
      <c r="H26634">
        <f>Adjusted_Series!H26634</f>
        <v>1</v>
      </c>
      <c r="I26634">
        <f>Adjusted_Series!I26634/Installed_capacity_init!$H$2</f>
        <v>2.2138205932347443E-2</v>
      </c>
      <c r="J26634">
        <f>Adjusted_Series!J26634</f>
        <v>2738.0331849999998</v>
      </c>
      <c r="K26634">
        <f>Adjusted_Series!K26634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Adjusted_Series!C26635</f>
        <v>0</v>
      </c>
      <c r="D26635">
        <f>Adjusted_Series!D26635</f>
        <v>0.32335804800000001</v>
      </c>
      <c r="E26635">
        <f>Adjusted_Series!E26635</f>
        <v>0.50862599900000005</v>
      </c>
      <c r="F26635">
        <f>Adjusted_Series!F26635</f>
        <v>1</v>
      </c>
      <c r="G26635">
        <f>Adjusted_Series!G26635</f>
        <v>1</v>
      </c>
      <c r="H26635">
        <f>Adjusted_Series!H26635</f>
        <v>1</v>
      </c>
      <c r="I26635">
        <f>Adjusted_Series!I26635/Installed_capacity_init!$H$2</f>
        <v>2.2026347526772051E-2</v>
      </c>
      <c r="J26635">
        <f>Adjusted_Series!J26635</f>
        <v>2692.4987229999997</v>
      </c>
      <c r="K26635">
        <f>Adjusted_Series!K26635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Adjusted_Series!C26636</f>
        <v>0</v>
      </c>
      <c r="D26636">
        <f>Adjusted_Series!D26636</f>
        <v>0.33710312599999998</v>
      </c>
      <c r="E26636">
        <f>Adjusted_Series!E26636</f>
        <v>0.55770656100000005</v>
      </c>
      <c r="F26636">
        <f>Adjusted_Series!F26636</f>
        <v>1</v>
      </c>
      <c r="G26636">
        <f>Adjusted_Series!G26636</f>
        <v>1</v>
      </c>
      <c r="H26636">
        <f>Adjusted_Series!H26636</f>
        <v>1</v>
      </c>
      <c r="I26636">
        <f>Adjusted_Series!I26636/Installed_capacity_init!$H$2</f>
        <v>2.1908412459629441E-2</v>
      </c>
      <c r="J26636">
        <f>Adjusted_Series!J26636</f>
        <v>2645.866004</v>
      </c>
      <c r="K26636">
        <f>Adjusted_Series!K26636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Adjusted_Series!C26637</f>
        <v>0</v>
      </c>
      <c r="D26637">
        <f>Adjusted_Series!D26637</f>
        <v>0.34221326499999999</v>
      </c>
      <c r="E26637">
        <f>Adjusted_Series!E26637</f>
        <v>0.62059285399999997</v>
      </c>
      <c r="F26637">
        <f>Adjusted_Series!F26637</f>
        <v>1</v>
      </c>
      <c r="G26637">
        <f>Adjusted_Series!G26637</f>
        <v>1</v>
      </c>
      <c r="H26637">
        <f>Adjusted_Series!H26637</f>
        <v>1</v>
      </c>
      <c r="I26637">
        <f>Adjusted_Series!I26637/Installed_capacity_init!$H$2</f>
        <v>2.1776424868264494E-2</v>
      </c>
      <c r="J26637">
        <f>Adjusted_Series!J26637</f>
        <v>2600.4011909999999</v>
      </c>
      <c r="K26637">
        <f>Adjusted_Series!K26637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Adjusted_Series!C26638</f>
        <v>0</v>
      </c>
      <c r="D26638">
        <f>Adjusted_Series!D26638</f>
        <v>0.34898739000000001</v>
      </c>
      <c r="E26638">
        <f>Adjusted_Series!E26638</f>
        <v>0.67230140000000005</v>
      </c>
      <c r="F26638">
        <f>Adjusted_Series!F26638</f>
        <v>1</v>
      </c>
      <c r="G26638">
        <f>Adjusted_Series!G26638</f>
        <v>1</v>
      </c>
      <c r="H26638">
        <f>Adjusted_Series!H26638</f>
        <v>1</v>
      </c>
      <c r="I26638">
        <f>Adjusted_Series!I26638/Installed_capacity_init!$H$2</f>
        <v>2.162584608193099E-2</v>
      </c>
      <c r="J26638">
        <f>Adjusted_Series!J26638</f>
        <v>2564.2533240000002</v>
      </c>
      <c r="K26638">
        <f>Adjusted_Series!K26638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Adjusted_Series!C26639</f>
        <v>0</v>
      </c>
      <c r="D26639">
        <f>Adjusted_Series!D26639</f>
        <v>0.35599550099999999</v>
      </c>
      <c r="E26639">
        <f>Adjusted_Series!E26639</f>
        <v>0.71428347400000003</v>
      </c>
      <c r="F26639">
        <f>Adjusted_Series!F26639</f>
        <v>1</v>
      </c>
      <c r="G26639">
        <f>Adjusted_Series!G26639</f>
        <v>1</v>
      </c>
      <c r="H26639">
        <f>Adjusted_Series!H26639</f>
        <v>1</v>
      </c>
      <c r="I26639">
        <f>Adjusted_Series!I26639/Installed_capacity_init!$H$2</f>
        <v>2.1490412034676182E-2</v>
      </c>
      <c r="J26639">
        <f>Adjusted_Series!J26639</f>
        <v>2522.7691089999998</v>
      </c>
      <c r="K26639">
        <f>Adjusted_Series!K26639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Adjusted_Series!C26640</f>
        <v>0</v>
      </c>
      <c r="D26640">
        <f>Adjusted_Series!D26640</f>
        <v>0.34658171099999902</v>
      </c>
      <c r="E26640">
        <f>Adjusted_Series!E26640</f>
        <v>0.74917126099999998</v>
      </c>
      <c r="F26640">
        <f>Adjusted_Series!F26640</f>
        <v>1</v>
      </c>
      <c r="G26640">
        <f>Adjusted_Series!G26640</f>
        <v>1</v>
      </c>
      <c r="H26640">
        <f>Adjusted_Series!H26640</f>
        <v>1</v>
      </c>
      <c r="I26640">
        <f>Adjusted_Series!I26640/Installed_capacity_init!$H$2</f>
        <v>2.2170072667006629E-2</v>
      </c>
      <c r="J26640">
        <f>Adjusted_Series!J26640</f>
        <v>2554.6003350000001</v>
      </c>
      <c r="K26640">
        <f>Adjusted_Series!K26640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Adjusted_Series!C26641</f>
        <v>0</v>
      </c>
      <c r="D26641">
        <f>Adjusted_Series!D26641</f>
        <v>0.338827512</v>
      </c>
      <c r="E26641">
        <f>Adjusted_Series!E26641</f>
        <v>0.77580797999999995</v>
      </c>
      <c r="F26641">
        <f>Adjusted_Series!F26641</f>
        <v>1</v>
      </c>
      <c r="G26641">
        <f>Adjusted_Series!G26641</f>
        <v>1</v>
      </c>
      <c r="H26641">
        <f>Adjusted_Series!H26641</f>
        <v>1</v>
      </c>
      <c r="I26641">
        <f>Adjusted_Series!I26641/Installed_capacity_init!$H$2</f>
        <v>2.2854909229984698E-2</v>
      </c>
      <c r="J26641">
        <f>Adjusted_Series!J26641</f>
        <v>2589.4817459999999</v>
      </c>
      <c r="K26641">
        <f>Adjusted_Series!K26641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Adjusted_Series!C26642</f>
        <v>0</v>
      </c>
      <c r="D26642">
        <f>Adjusted_Series!D26642</f>
        <v>0.19847842661859699</v>
      </c>
      <c r="E26642">
        <f>Adjusted_Series!E26642</f>
        <v>0.84226684034615396</v>
      </c>
      <c r="F26642">
        <f>Adjusted_Series!F26642</f>
        <v>1</v>
      </c>
      <c r="G26642">
        <f>Adjusted_Series!G26642</f>
        <v>1</v>
      </c>
      <c r="H26642">
        <f>Adjusted_Series!H26642</f>
        <v>1</v>
      </c>
      <c r="I26642">
        <f>Adjusted_Series!I26642/Installed_capacity_init!$H$2</f>
        <v>4.9321173349295512E-2</v>
      </c>
      <c r="J26642">
        <f>Adjusted_Series!J26642</f>
        <v>6209.1020698856</v>
      </c>
      <c r="K26642">
        <f>Adjusted_Series!K2664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Adjusted_Series!C26643</f>
        <v>0</v>
      </c>
      <c r="D26643">
        <f>Adjusted_Series!D26643</f>
        <v>0.193777278217521</v>
      </c>
      <c r="E26643">
        <f>Adjusted_Series!E26643</f>
        <v>0.85485273961538399</v>
      </c>
      <c r="F26643">
        <f>Adjusted_Series!F26643</f>
        <v>1</v>
      </c>
      <c r="G26643">
        <f>Adjusted_Series!G26643</f>
        <v>1</v>
      </c>
      <c r="H26643">
        <f>Adjusted_Series!H26643</f>
        <v>1</v>
      </c>
      <c r="I26643">
        <f>Adjusted_Series!I26643/Installed_capacity_init!$H$2</f>
        <v>4.9330801832047258E-2</v>
      </c>
      <c r="J26643">
        <f>Adjusted_Series!J26643</f>
        <v>6212.8308981350701</v>
      </c>
      <c r="K26643">
        <f>Adjusted_Series!K26643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Adjusted_Series!C26644</f>
        <v>0</v>
      </c>
      <c r="D26644">
        <f>Adjusted_Series!D26644</f>
        <v>0.191437353652742</v>
      </c>
      <c r="E26644">
        <f>Adjusted_Series!E26644</f>
        <v>0.85675468599999904</v>
      </c>
      <c r="F26644">
        <f>Adjusted_Series!F26644</f>
        <v>1</v>
      </c>
      <c r="G26644">
        <f>Adjusted_Series!G26644</f>
        <v>1</v>
      </c>
      <c r="H26644">
        <f>Adjusted_Series!H26644</f>
        <v>1</v>
      </c>
      <c r="I26644">
        <f>Adjusted_Series!I26644/Installed_capacity_init!$H$2</f>
        <v>4.9199660713083883E-2</v>
      </c>
      <c r="J26644">
        <f>Adjusted_Series!J26644</f>
        <v>6211.4478303918195</v>
      </c>
      <c r="K26644">
        <f>Adjusted_Series!K26644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Adjusted_Series!C26645</f>
        <v>0</v>
      </c>
      <c r="D26645">
        <f>Adjusted_Series!D26645</f>
        <v>0.191405601342169</v>
      </c>
      <c r="E26645">
        <f>Adjusted_Series!E26645</f>
        <v>0.84906021238461504</v>
      </c>
      <c r="F26645">
        <f>Adjusted_Series!F26645</f>
        <v>1</v>
      </c>
      <c r="G26645">
        <f>Adjusted_Series!G26645</f>
        <v>1</v>
      </c>
      <c r="H26645">
        <f>Adjusted_Series!H26645</f>
        <v>1</v>
      </c>
      <c r="I26645">
        <f>Adjusted_Series!I26645/Installed_capacity_init!$H$2</f>
        <v>4.9078700454426485E-2</v>
      </c>
      <c r="J26645">
        <f>Adjusted_Series!J26645</f>
        <v>6213.5844281030995</v>
      </c>
      <c r="K26645">
        <f>Adjusted_Series!K26645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Adjusted_Series!C26646</f>
        <v>0</v>
      </c>
      <c r="D26646">
        <f>Adjusted_Series!D26646</f>
        <v>0.18650608492271301</v>
      </c>
      <c r="E26646">
        <f>Adjusted_Series!E26646</f>
        <v>0.85728364511538402</v>
      </c>
      <c r="F26646">
        <f>Adjusted_Series!F26646</f>
        <v>1</v>
      </c>
      <c r="G26646">
        <f>Adjusted_Series!G26646</f>
        <v>1</v>
      </c>
      <c r="H26646">
        <f>Adjusted_Series!H26646</f>
        <v>1</v>
      </c>
      <c r="I26646">
        <f>Adjusted_Series!I26646/Installed_capacity_init!$H$2</f>
        <v>4.8882965720655445E-2</v>
      </c>
      <c r="J26646">
        <f>Adjusted_Series!J26646</f>
        <v>6192.0281366394001</v>
      </c>
      <c r="K26646">
        <f>Adjusted_Series!K26646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Adjusted_Series!C26647</f>
        <v>1.22191323781942E-4</v>
      </c>
      <c r="D26647">
        <f>Adjusted_Series!D26647</f>
        <v>0.18322451789338701</v>
      </c>
      <c r="E26647">
        <f>Adjusted_Series!E26647</f>
        <v>0.85512411088461504</v>
      </c>
      <c r="F26647">
        <f>Adjusted_Series!F26647</f>
        <v>1</v>
      </c>
      <c r="G26647">
        <f>Adjusted_Series!G26647</f>
        <v>1</v>
      </c>
      <c r="H26647">
        <f>Adjusted_Series!H26647</f>
        <v>1</v>
      </c>
      <c r="I26647">
        <f>Adjusted_Series!I26647/Installed_capacity_init!$H$2</f>
        <v>4.8645975181974763E-2</v>
      </c>
      <c r="J26647">
        <f>Adjusted_Series!J26647</f>
        <v>6172.4671538238499</v>
      </c>
      <c r="K26647">
        <f>Adjusted_Series!K26647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Adjusted_Series!C26648</f>
        <v>6.2144124057846299E-2</v>
      </c>
      <c r="D26648">
        <f>Adjusted_Series!D26648</f>
        <v>0.18230109753453599</v>
      </c>
      <c r="E26648">
        <f>Adjusted_Series!E26648</f>
        <v>0.84642287011538397</v>
      </c>
      <c r="F26648">
        <f>Adjusted_Series!F26648</f>
        <v>1</v>
      </c>
      <c r="G26648">
        <f>Adjusted_Series!G26648</f>
        <v>1</v>
      </c>
      <c r="H26648">
        <f>Adjusted_Series!H26648</f>
        <v>1</v>
      </c>
      <c r="I26648">
        <f>Adjusted_Series!I26648/Installed_capacity_init!$H$2</f>
        <v>4.8422108999058043E-2</v>
      </c>
      <c r="J26648">
        <f>Adjusted_Series!J26648</f>
        <v>6152.9709997936106</v>
      </c>
      <c r="K26648">
        <f>Adjusted_Series!K26648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Adjusted_Series!C26649</f>
        <v>0.19786944091256201</v>
      </c>
      <c r="D26649">
        <f>Adjusted_Series!D26649</f>
        <v>0.188444888528287</v>
      </c>
      <c r="E26649">
        <f>Adjusted_Series!E26649</f>
        <v>0.85297488899999896</v>
      </c>
      <c r="F26649">
        <f>Adjusted_Series!F26649</f>
        <v>1</v>
      </c>
      <c r="G26649">
        <f>Adjusted_Series!G26649</f>
        <v>1</v>
      </c>
      <c r="H26649">
        <f>Adjusted_Series!H26649</f>
        <v>1</v>
      </c>
      <c r="I26649">
        <f>Adjusted_Series!I26649/Installed_capacity_init!$H$2</f>
        <v>4.8205882061813872E-2</v>
      </c>
      <c r="J26649">
        <f>Adjusted_Series!J26649</f>
        <v>6139.5723207236497</v>
      </c>
      <c r="K26649">
        <f>Adjusted_Series!K26649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Adjusted_Series!C26650</f>
        <v>0.23142302971415901</v>
      </c>
      <c r="D26650">
        <f>Adjusted_Series!D26650</f>
        <v>0.19852712051426999</v>
      </c>
      <c r="E26650">
        <f>Adjusted_Series!E26650</f>
        <v>0.853210654153846</v>
      </c>
      <c r="F26650">
        <f>Adjusted_Series!F26650</f>
        <v>1</v>
      </c>
      <c r="G26650">
        <f>Adjusted_Series!G26650</f>
        <v>1</v>
      </c>
      <c r="H26650">
        <f>Adjusted_Series!H26650</f>
        <v>1</v>
      </c>
      <c r="I26650">
        <f>Adjusted_Series!I26650/Installed_capacity_init!$H$2</f>
        <v>4.8040224773100715E-2</v>
      </c>
      <c r="J26650">
        <f>Adjusted_Series!J26650</f>
        <v>6134.9119760890098</v>
      </c>
      <c r="K26650">
        <f>Adjusted_Series!K26650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Adjusted_Series!C26651</f>
        <v>0.30723948768348702</v>
      </c>
      <c r="D26651">
        <f>Adjusted_Series!D26651</f>
        <v>0.211583008176642</v>
      </c>
      <c r="E26651">
        <f>Adjusted_Series!E26651</f>
        <v>0.84758808273076902</v>
      </c>
      <c r="F26651">
        <f>Adjusted_Series!F26651</f>
        <v>1</v>
      </c>
      <c r="G26651">
        <f>Adjusted_Series!G26651</f>
        <v>1</v>
      </c>
      <c r="H26651">
        <f>Adjusted_Series!H26651</f>
        <v>1</v>
      </c>
      <c r="I26651">
        <f>Adjusted_Series!I26651/Installed_capacity_init!$H$2</f>
        <v>4.7873264096278942E-2</v>
      </c>
      <c r="J26651">
        <f>Adjusted_Series!J26651</f>
        <v>6130.4393072610401</v>
      </c>
      <c r="K26651">
        <f>Adjusted_Series!K26651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Adjusted_Series!C26652</f>
        <v>0.39962547358908801</v>
      </c>
      <c r="D26652">
        <f>Adjusted_Series!D26652</f>
        <v>0.228449763403031</v>
      </c>
      <c r="E26652">
        <f>Adjusted_Series!E26652</f>
        <v>0.85638380826923</v>
      </c>
      <c r="F26652">
        <f>Adjusted_Series!F26652</f>
        <v>1</v>
      </c>
      <c r="G26652">
        <f>Adjusted_Series!G26652</f>
        <v>1</v>
      </c>
      <c r="H26652">
        <f>Adjusted_Series!H26652</f>
        <v>1</v>
      </c>
      <c r="I26652">
        <f>Adjusted_Series!I26652/Installed_capacity_init!$H$2</f>
        <v>4.8592601431108537E-2</v>
      </c>
      <c r="J26652">
        <f>Adjusted_Series!J26652</f>
        <v>6194.1168070016101</v>
      </c>
      <c r="K26652">
        <f>Adjusted_Series!K2665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Adjusted_Series!C26653</f>
        <v>0.41690276084252198</v>
      </c>
      <c r="D26653">
        <f>Adjusted_Series!D26653</f>
        <v>0.25105538117635101</v>
      </c>
      <c r="E26653">
        <f>Adjusted_Series!E26653</f>
        <v>0.85588827680769197</v>
      </c>
      <c r="F26653">
        <f>Adjusted_Series!F26653</f>
        <v>1</v>
      </c>
      <c r="G26653">
        <f>Adjusted_Series!G26653</f>
        <v>1</v>
      </c>
      <c r="H26653">
        <f>Adjusted_Series!H26653</f>
        <v>1</v>
      </c>
      <c r="I26653">
        <f>Adjusted_Series!I26653/Installed_capacity_init!$H$2</f>
        <v>4.9332977408963793E-2</v>
      </c>
      <c r="J26653">
        <f>Adjusted_Series!J26653</f>
        <v>6259.5014847736402</v>
      </c>
      <c r="K26653">
        <f>Adjusted_Series!K26653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Adjusted_Series!C26654</f>
        <v>0.36696012186411198</v>
      </c>
      <c r="D26654">
        <f>Adjusted_Series!D26654</f>
        <v>0.27938992190131401</v>
      </c>
      <c r="E26654">
        <f>Adjusted_Series!E26654</f>
        <v>0.84525106103846104</v>
      </c>
      <c r="F26654">
        <f>Adjusted_Series!F26654</f>
        <v>1</v>
      </c>
      <c r="G26654">
        <f>Adjusted_Series!G26654</f>
        <v>1</v>
      </c>
      <c r="H26654">
        <f>Adjusted_Series!H26654</f>
        <v>1</v>
      </c>
      <c r="I26654">
        <f>Adjusted_Series!I26654/Installed_capacity_init!$H$2</f>
        <v>5.0044915700391636E-2</v>
      </c>
      <c r="J26654">
        <f>Adjusted_Series!J26654</f>
        <v>6324.68647352268</v>
      </c>
      <c r="K26654">
        <f>Adjusted_Series!K26654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Adjusted_Series!C26655</f>
        <v>0.34051282653743697</v>
      </c>
      <c r="D26655">
        <f>Adjusted_Series!D26655</f>
        <v>0.26653097914583501</v>
      </c>
      <c r="E26655">
        <f>Adjusted_Series!E26655</f>
        <v>0.85036814630769197</v>
      </c>
      <c r="F26655">
        <f>Adjusted_Series!F26655</f>
        <v>1</v>
      </c>
      <c r="G26655">
        <f>Adjusted_Series!G26655</f>
        <v>1</v>
      </c>
      <c r="H26655">
        <f>Adjusted_Series!H26655</f>
        <v>1</v>
      </c>
      <c r="I26655">
        <f>Adjusted_Series!I26655/Installed_capacity_init!$H$2</f>
        <v>5.0535119281002211E-2</v>
      </c>
      <c r="J26655">
        <f>Adjusted_Series!J26655</f>
        <v>6377.4293869986204</v>
      </c>
      <c r="K26655">
        <f>Adjusted_Series!K26655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Adjusted_Series!C26656</f>
        <v>0.28806230337126998</v>
      </c>
      <c r="D26656">
        <f>Adjusted_Series!D26656</f>
        <v>0.256162682479814</v>
      </c>
      <c r="E26656">
        <f>Adjusted_Series!E26656</f>
        <v>0.84837931442307701</v>
      </c>
      <c r="F26656">
        <f>Adjusted_Series!F26656</f>
        <v>1</v>
      </c>
      <c r="G26656">
        <f>Adjusted_Series!G26656</f>
        <v>1</v>
      </c>
      <c r="H26656">
        <f>Adjusted_Series!H26656</f>
        <v>1</v>
      </c>
      <c r="I26656">
        <f>Adjusted_Series!I26656/Installed_capacity_init!$H$2</f>
        <v>5.1103598443784114E-2</v>
      </c>
      <c r="J26656">
        <f>Adjusted_Series!J26656</f>
        <v>6429.1317687634901</v>
      </c>
      <c r="K26656">
        <f>Adjusted_Series!K26656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Adjusted_Series!C26657</f>
        <v>0.19952268698763101</v>
      </c>
      <c r="D26657">
        <f>Adjusted_Series!D26657</f>
        <v>0.24930776471965299</v>
      </c>
      <c r="E26657">
        <f>Adjusted_Series!E26657</f>
        <v>0.83926504465384599</v>
      </c>
      <c r="F26657">
        <f>Adjusted_Series!F26657</f>
        <v>1</v>
      </c>
      <c r="G26657">
        <f>Adjusted_Series!G26657</f>
        <v>1</v>
      </c>
      <c r="H26657">
        <f>Adjusted_Series!H26657</f>
        <v>1</v>
      </c>
      <c r="I26657">
        <f>Adjusted_Series!I26657/Installed_capacity_init!$H$2</f>
        <v>5.1663408469581E-2</v>
      </c>
      <c r="J26657">
        <f>Adjusted_Series!J26657</f>
        <v>6477.8995559245304</v>
      </c>
      <c r="K26657">
        <f>Adjusted_Series!K26657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Adjusted_Series!C26658</f>
        <v>9.3677072158922695E-2</v>
      </c>
      <c r="D26658">
        <f>Adjusted_Series!D26658</f>
        <v>0.22229919906998299</v>
      </c>
      <c r="E26658">
        <f>Adjusted_Series!E26658</f>
        <v>0.84766303399999998</v>
      </c>
      <c r="F26658">
        <f>Adjusted_Series!F26658</f>
        <v>1</v>
      </c>
      <c r="G26658">
        <f>Adjusted_Series!G26658</f>
        <v>1</v>
      </c>
      <c r="H26658">
        <f>Adjusted_Series!H26658</f>
        <v>1</v>
      </c>
      <c r="I26658">
        <f>Adjusted_Series!I26658/Installed_capacity_init!$H$2</f>
        <v>5.1229394660543E-2</v>
      </c>
      <c r="J26658">
        <f>Adjusted_Series!J26658</f>
        <v>6451.6561081690907</v>
      </c>
      <c r="K26658">
        <f>Adjusted_Series!K26658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Adjusted_Series!C26659</f>
        <v>6.0617432773142797E-3</v>
      </c>
      <c r="D26659">
        <f>Adjusted_Series!D26659</f>
        <v>0.20003646941811301</v>
      </c>
      <c r="E26659">
        <f>Adjusted_Series!E26659</f>
        <v>0.85013712565384603</v>
      </c>
      <c r="F26659">
        <f>Adjusted_Series!F26659</f>
        <v>1</v>
      </c>
      <c r="G26659">
        <f>Adjusted_Series!G26659</f>
        <v>1</v>
      </c>
      <c r="H26659">
        <f>Adjusted_Series!H26659</f>
        <v>1</v>
      </c>
      <c r="I26659">
        <f>Adjusted_Series!I26659/Installed_capacity_init!$H$2</f>
        <v>5.0819538164297212E-2</v>
      </c>
      <c r="J26659">
        <f>Adjusted_Series!J26659</f>
        <v>6427.5793265613102</v>
      </c>
      <c r="K26659">
        <f>Adjusted_Series!K26659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Adjusted_Series!C26660</f>
        <v>0</v>
      </c>
      <c r="D26660">
        <f>Adjusted_Series!D26660</f>
        <v>0.18271067397816701</v>
      </c>
      <c r="E26660">
        <f>Adjusted_Series!E26660</f>
        <v>0.84715297373076903</v>
      </c>
      <c r="F26660">
        <f>Adjusted_Series!F26660</f>
        <v>1</v>
      </c>
      <c r="G26660">
        <f>Adjusted_Series!G26660</f>
        <v>1</v>
      </c>
      <c r="H26660">
        <f>Adjusted_Series!H26660</f>
        <v>1</v>
      </c>
      <c r="I26660">
        <f>Adjusted_Series!I26660/Installed_capacity_init!$H$2</f>
        <v>5.0426331948591273E-2</v>
      </c>
      <c r="J26660">
        <f>Adjusted_Series!J26660</f>
        <v>6406.9128925687401</v>
      </c>
      <c r="K26660">
        <f>Adjusted_Series!K26660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Adjusted_Series!C26661</f>
        <v>0</v>
      </c>
      <c r="D26661">
        <f>Adjusted_Series!D26661</f>
        <v>0.180395251307403</v>
      </c>
      <c r="E26661">
        <f>Adjusted_Series!E26661</f>
        <v>0.85713621776922999</v>
      </c>
      <c r="F26661">
        <f>Adjusted_Series!F26661</f>
        <v>1</v>
      </c>
      <c r="G26661">
        <f>Adjusted_Series!G26661</f>
        <v>1</v>
      </c>
      <c r="H26661">
        <f>Adjusted_Series!H26661</f>
        <v>1</v>
      </c>
      <c r="I26661">
        <f>Adjusted_Series!I26661/Installed_capacity_init!$H$2</f>
        <v>5.01816106629564E-2</v>
      </c>
      <c r="J26661">
        <f>Adjusted_Series!J26661</f>
        <v>6389.7990853651499</v>
      </c>
      <c r="K26661">
        <f>Adjusted_Series!K26661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Adjusted_Series!C26662</f>
        <v>0</v>
      </c>
      <c r="D26662">
        <f>Adjusted_Series!D26662</f>
        <v>0.18113750718060101</v>
      </c>
      <c r="E26662">
        <f>Adjusted_Series!E26662</f>
        <v>0.85991155130769203</v>
      </c>
      <c r="F26662">
        <f>Adjusted_Series!F26662</f>
        <v>1</v>
      </c>
      <c r="G26662">
        <f>Adjusted_Series!G26662</f>
        <v>1</v>
      </c>
      <c r="H26662">
        <f>Adjusted_Series!H26662</f>
        <v>1</v>
      </c>
      <c r="I26662">
        <f>Adjusted_Series!I26662/Installed_capacity_init!$H$2</f>
        <v>4.9952344555177546E-2</v>
      </c>
      <c r="J26662">
        <f>Adjusted_Series!J26662</f>
        <v>6370.2496242443704</v>
      </c>
      <c r="K26662">
        <f>Adjusted_Series!K2666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Adjusted_Series!C26663</f>
        <v>0</v>
      </c>
      <c r="D26663">
        <f>Adjusted_Series!D26663</f>
        <v>0.18484062716166699</v>
      </c>
      <c r="E26663">
        <f>Adjusted_Series!E26663</f>
        <v>0.85386654992307598</v>
      </c>
      <c r="F26663">
        <f>Adjusted_Series!F26663</f>
        <v>1</v>
      </c>
      <c r="G26663">
        <f>Adjusted_Series!G26663</f>
        <v>1</v>
      </c>
      <c r="H26663">
        <f>Adjusted_Series!H26663</f>
        <v>1</v>
      </c>
      <c r="I26663">
        <f>Adjusted_Series!I26663/Installed_capacity_init!$H$2</f>
        <v>4.97185268094213E-2</v>
      </c>
      <c r="J26663">
        <f>Adjusted_Series!J26663</f>
        <v>6350.15196666272</v>
      </c>
      <c r="K26663">
        <f>Adjusted_Series!K26663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Adjusted_Series!C26664</f>
        <v>0</v>
      </c>
      <c r="D26664">
        <f>Adjusted_Series!D26664</f>
        <v>0.18274363877755201</v>
      </c>
      <c r="E26664">
        <f>Adjusted_Series!E26664</f>
        <v>0.85377552330769202</v>
      </c>
      <c r="F26664">
        <f>Adjusted_Series!F26664</f>
        <v>1</v>
      </c>
      <c r="G26664">
        <f>Adjusted_Series!G26664</f>
        <v>1</v>
      </c>
      <c r="H26664">
        <f>Adjusted_Series!H26664</f>
        <v>1</v>
      </c>
      <c r="I26664">
        <f>Adjusted_Series!I26664/Installed_capacity_init!$H$2</f>
        <v>4.9509039181431326E-2</v>
      </c>
      <c r="J26664">
        <f>Adjusted_Series!J26664</f>
        <v>6340.6564891298494</v>
      </c>
      <c r="K26664">
        <f>Adjusted_Series!K26664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Adjusted_Series!C26665</f>
        <v>0</v>
      </c>
      <c r="D26665">
        <f>Adjusted_Series!D26665</f>
        <v>0.18349374600826501</v>
      </c>
      <c r="E26665">
        <f>Adjusted_Series!E26665</f>
        <v>0.84660509776923099</v>
      </c>
      <c r="F26665">
        <f>Adjusted_Series!F26665</f>
        <v>1</v>
      </c>
      <c r="G26665">
        <f>Adjusted_Series!G26665</f>
        <v>1</v>
      </c>
      <c r="H26665">
        <f>Adjusted_Series!H26665</f>
        <v>1</v>
      </c>
      <c r="I26665">
        <f>Adjusted_Series!I26665/Installed_capacity_init!$H$2</f>
        <v>4.9297901828614918E-2</v>
      </c>
      <c r="J26665">
        <f>Adjusted_Series!J26665</f>
        <v>6324.8747525410399</v>
      </c>
      <c r="K26665">
        <f>Adjusted_Series!K26665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Adjusted_Series!C26666</f>
        <v>0</v>
      </c>
      <c r="D26666">
        <f>Adjusted_Series!D26666</f>
        <v>0.143182787586001</v>
      </c>
      <c r="E26666">
        <f>Adjusted_Series!E26666</f>
        <v>0.56324169950000003</v>
      </c>
      <c r="F26666">
        <f>Adjusted_Series!F26666</f>
        <v>1</v>
      </c>
      <c r="G26666">
        <f>Adjusted_Series!G26666</f>
        <v>1</v>
      </c>
      <c r="H26666">
        <f>Adjusted_Series!H26666</f>
        <v>1</v>
      </c>
      <c r="I26666">
        <f>Adjusted_Series!I26666/Installed_capacity_init!$H$2</f>
        <v>0.26508519899735</v>
      </c>
      <c r="J26666">
        <f>Adjusted_Series!J26666</f>
        <v>7544</v>
      </c>
      <c r="K26666">
        <f>Adjusted_Series!K26666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Adjusted_Series!C26667</f>
        <v>0</v>
      </c>
      <c r="D26667">
        <f>Adjusted_Series!D26667</f>
        <v>0.144697097953497</v>
      </c>
      <c r="E26667">
        <f>Adjusted_Series!E26667</f>
        <v>0.56874991850000001</v>
      </c>
      <c r="F26667">
        <f>Adjusted_Series!F26667</f>
        <v>1</v>
      </c>
      <c r="G26667">
        <f>Adjusted_Series!G26667</f>
        <v>1</v>
      </c>
      <c r="H26667">
        <f>Adjusted_Series!H26667</f>
        <v>1</v>
      </c>
      <c r="I26667">
        <f>Adjusted_Series!I26667/Installed_capacity_init!$H$2</f>
        <v>0.26177989889090514</v>
      </c>
      <c r="J26667">
        <f>Adjusted_Series!J26667</f>
        <v>7544</v>
      </c>
      <c r="K26667">
        <f>Adjusted_Series!K26667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Adjusted_Series!C26668</f>
        <v>0</v>
      </c>
      <c r="D26668">
        <f>Adjusted_Series!D26668</f>
        <v>0.14878946472473401</v>
      </c>
      <c r="E26668">
        <f>Adjusted_Series!E26668</f>
        <v>0.574311499</v>
      </c>
      <c r="F26668">
        <f>Adjusted_Series!F26668</f>
        <v>1</v>
      </c>
      <c r="G26668">
        <f>Adjusted_Series!G26668</f>
        <v>1</v>
      </c>
      <c r="H26668">
        <f>Adjusted_Series!H26668</f>
        <v>1</v>
      </c>
      <c r="I26668">
        <f>Adjusted_Series!I26668/Installed_capacity_init!$H$2</f>
        <v>0.25824955876420447</v>
      </c>
      <c r="J26668">
        <f>Adjusted_Series!J26668</f>
        <v>7544</v>
      </c>
      <c r="K26668">
        <f>Adjusted_Series!K26668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Adjusted_Series!C26669</f>
        <v>0</v>
      </c>
      <c r="D26669">
        <f>Adjusted_Series!D26669</f>
        <v>0.154578515341152</v>
      </c>
      <c r="E26669">
        <f>Adjusted_Series!E26669</f>
        <v>0.58053599449999904</v>
      </c>
      <c r="F26669">
        <f>Adjusted_Series!F26669</f>
        <v>1</v>
      </c>
      <c r="G26669">
        <f>Adjusted_Series!G26669</f>
        <v>1</v>
      </c>
      <c r="H26669">
        <f>Adjusted_Series!H26669</f>
        <v>1</v>
      </c>
      <c r="I26669">
        <f>Adjusted_Series!I26669/Installed_capacity_init!$H$2</f>
        <v>0.25451518860990741</v>
      </c>
      <c r="J26669">
        <f>Adjusted_Series!J26669</f>
        <v>7544</v>
      </c>
      <c r="K26669">
        <f>Adjusted_Series!K26669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Adjusted_Series!C26670</f>
        <v>0</v>
      </c>
      <c r="D26670">
        <f>Adjusted_Series!D26670</f>
        <v>0.160134406150305</v>
      </c>
      <c r="E26670">
        <f>Adjusted_Series!E26670</f>
        <v>0.55196356299999905</v>
      </c>
      <c r="F26670">
        <f>Adjusted_Series!F26670</f>
        <v>1</v>
      </c>
      <c r="G26670">
        <f>Adjusted_Series!G26670</f>
        <v>1</v>
      </c>
      <c r="H26670">
        <f>Adjusted_Series!H26670</f>
        <v>1</v>
      </c>
      <c r="I26670">
        <f>Adjusted_Series!I26670/Installed_capacity_init!$H$2</f>
        <v>0.2653809756026933</v>
      </c>
      <c r="J26670">
        <f>Adjusted_Series!J26670</f>
        <v>7544</v>
      </c>
      <c r="K26670">
        <f>Adjusted_Series!K26670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Adjusted_Series!C26671</f>
        <v>2.4879956806618999E-2</v>
      </c>
      <c r="D26671">
        <f>Adjusted_Series!D26671</f>
        <v>0.16806436908980699</v>
      </c>
      <c r="E26671">
        <f>Adjusted_Series!E26671</f>
        <v>0.52775817449999995</v>
      </c>
      <c r="F26671">
        <f>Adjusted_Series!F26671</f>
        <v>1</v>
      </c>
      <c r="G26671">
        <f>Adjusted_Series!G26671</f>
        <v>1</v>
      </c>
      <c r="H26671">
        <f>Adjusted_Series!H26671</f>
        <v>1</v>
      </c>
      <c r="I26671">
        <f>Adjusted_Series!I26671/Installed_capacity_init!$H$2</f>
        <v>0.27397133674354157</v>
      </c>
      <c r="J26671">
        <f>Adjusted_Series!J26671</f>
        <v>7544</v>
      </c>
      <c r="K26671">
        <f>Adjusted_Series!K26671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Adjusted_Series!C26672</f>
        <v>0.14422402983124799</v>
      </c>
      <c r="D26672">
        <f>Adjusted_Series!D26672</f>
        <v>0.17938990948995301</v>
      </c>
      <c r="E26672">
        <f>Adjusted_Series!E26672</f>
        <v>0.50502346200000003</v>
      </c>
      <c r="F26672">
        <f>Adjusted_Series!F26672</f>
        <v>1</v>
      </c>
      <c r="G26672">
        <f>Adjusted_Series!G26672</f>
        <v>1</v>
      </c>
      <c r="H26672">
        <f>Adjusted_Series!H26672</f>
        <v>1</v>
      </c>
      <c r="I26672">
        <f>Adjusted_Series!I26672/Installed_capacity_init!$H$2</f>
        <v>0.28234490665122047</v>
      </c>
      <c r="J26672">
        <f>Adjusted_Series!J26672</f>
        <v>7544</v>
      </c>
      <c r="K26672">
        <f>Adjusted_Series!K2667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Adjusted_Series!C26673</f>
        <v>0.26236794534088997</v>
      </c>
      <c r="D26673">
        <f>Adjusted_Series!D26673</f>
        <v>0.21327252175921799</v>
      </c>
      <c r="E26673">
        <f>Adjusted_Series!E26673</f>
        <v>0.460170684</v>
      </c>
      <c r="F26673">
        <f>Adjusted_Series!F26673</f>
        <v>1</v>
      </c>
      <c r="G26673">
        <f>Adjusted_Series!G26673</f>
        <v>1</v>
      </c>
      <c r="H26673">
        <f>Adjusted_Series!H26673</f>
        <v>1</v>
      </c>
      <c r="I26673">
        <f>Adjusted_Series!I26673/Installed_capacity_init!$H$2</f>
        <v>0.29081311986137687</v>
      </c>
      <c r="J26673">
        <f>Adjusted_Series!J26673</f>
        <v>7544</v>
      </c>
      <c r="K26673">
        <f>Adjusted_Series!K26673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Adjusted_Series!C26674</f>
        <v>0.35148535615239701</v>
      </c>
      <c r="D26674">
        <f>Adjusted_Series!D26674</f>
        <v>0.25953652085180301</v>
      </c>
      <c r="E26674">
        <f>Adjusted_Series!E26674</f>
        <v>0.42308745450000002</v>
      </c>
      <c r="F26674">
        <f>Adjusted_Series!F26674</f>
        <v>1</v>
      </c>
      <c r="G26674">
        <f>Adjusted_Series!G26674</f>
        <v>1</v>
      </c>
      <c r="H26674">
        <f>Adjusted_Series!H26674</f>
        <v>1</v>
      </c>
      <c r="I26674">
        <f>Adjusted_Series!I26674/Installed_capacity_init!$H$2</f>
        <v>0.29882450359588053</v>
      </c>
      <c r="J26674">
        <f>Adjusted_Series!J26674</f>
        <v>7544</v>
      </c>
      <c r="K26674">
        <f>Adjusted_Series!K26674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Adjusted_Series!C26675</f>
        <v>0.41155436611843899</v>
      </c>
      <c r="D26675">
        <f>Adjusted_Series!D26675</f>
        <v>0.321268978073247</v>
      </c>
      <c r="E26675">
        <f>Adjusted_Series!E26675</f>
        <v>0.39234093799999997</v>
      </c>
      <c r="F26675">
        <f>Adjusted_Series!F26675</f>
        <v>1</v>
      </c>
      <c r="G26675">
        <f>Adjusted_Series!G26675</f>
        <v>1</v>
      </c>
      <c r="H26675">
        <f>Adjusted_Series!H26675</f>
        <v>1</v>
      </c>
      <c r="I26675">
        <f>Adjusted_Series!I26675/Installed_capacity_init!$H$2</f>
        <v>0.30683071605117712</v>
      </c>
      <c r="J26675">
        <f>Adjusted_Series!J26675</f>
        <v>7544</v>
      </c>
      <c r="K26675">
        <f>Adjusted_Series!K26675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Adjusted_Series!C26676</f>
        <v>0.46842143528282998</v>
      </c>
      <c r="D26676">
        <f>Adjusted_Series!D26676</f>
        <v>0.32885570029938199</v>
      </c>
      <c r="E26676">
        <f>Adjusted_Series!E26676</f>
        <v>0.38330286149999998</v>
      </c>
      <c r="F26676">
        <f>Adjusted_Series!F26676</f>
        <v>1</v>
      </c>
      <c r="G26676">
        <f>Adjusted_Series!G26676</f>
        <v>1</v>
      </c>
      <c r="H26676">
        <f>Adjusted_Series!H26676</f>
        <v>1</v>
      </c>
      <c r="I26676">
        <f>Adjusted_Series!I26676/Installed_capacity_init!$H$2</f>
        <v>0.30768277099552949</v>
      </c>
      <c r="J26676">
        <f>Adjusted_Series!J26676</f>
        <v>7544</v>
      </c>
      <c r="K26676">
        <f>Adjusted_Series!K26676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Adjusted_Series!C26677</f>
        <v>0.48214621727992701</v>
      </c>
      <c r="D26677">
        <f>Adjusted_Series!D26677</f>
        <v>0.341150006010768</v>
      </c>
      <c r="E26677">
        <f>Adjusted_Series!E26677</f>
        <v>0.38057780600000002</v>
      </c>
      <c r="F26677">
        <f>Adjusted_Series!F26677</f>
        <v>1</v>
      </c>
      <c r="G26677">
        <f>Adjusted_Series!G26677</f>
        <v>1</v>
      </c>
      <c r="H26677">
        <f>Adjusted_Series!H26677</f>
        <v>1</v>
      </c>
      <c r="I26677">
        <f>Adjusted_Series!I26677/Installed_capacity_init!$H$2</f>
        <v>0.30942510633004078</v>
      </c>
      <c r="J26677">
        <f>Adjusted_Series!J26677</f>
        <v>7544</v>
      </c>
      <c r="K26677">
        <f>Adjusted_Series!K26677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Adjusted_Series!C26678</f>
        <v>0.45421497582422599</v>
      </c>
      <c r="D26678">
        <f>Adjusted_Series!D26678</f>
        <v>0.35764290050922098</v>
      </c>
      <c r="E26678">
        <f>Adjusted_Series!E26678</f>
        <v>0.38470311499999998</v>
      </c>
      <c r="F26678">
        <f>Adjusted_Series!F26678</f>
        <v>1</v>
      </c>
      <c r="G26678">
        <f>Adjusted_Series!G26678</f>
        <v>1</v>
      </c>
      <c r="H26678">
        <f>Adjusted_Series!H26678</f>
        <v>1</v>
      </c>
      <c r="I26678">
        <f>Adjusted_Series!I26678/Installed_capacity_init!$H$2</f>
        <v>0.31114913710628339</v>
      </c>
      <c r="J26678">
        <f>Adjusted_Series!J26678</f>
        <v>7544</v>
      </c>
      <c r="K26678">
        <f>Adjusted_Series!K26678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Adjusted_Series!C26679</f>
        <v>0.42637949450011298</v>
      </c>
      <c r="D26679">
        <f>Adjusted_Series!D26679</f>
        <v>0.341901433469949</v>
      </c>
      <c r="E26679">
        <f>Adjusted_Series!E26679</f>
        <v>0.39226962999999998</v>
      </c>
      <c r="F26679">
        <f>Adjusted_Series!F26679</f>
        <v>1</v>
      </c>
      <c r="G26679">
        <f>Adjusted_Series!G26679</f>
        <v>1</v>
      </c>
      <c r="H26679">
        <f>Adjusted_Series!H26679</f>
        <v>1</v>
      </c>
      <c r="I26679">
        <f>Adjusted_Series!I26679/Installed_capacity_init!$H$2</f>
        <v>0.31333039061553886</v>
      </c>
      <c r="J26679">
        <f>Adjusted_Series!J26679</f>
        <v>7544</v>
      </c>
      <c r="K26679">
        <f>Adjusted_Series!K26679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Adjusted_Series!C26680</f>
        <v>0.36450230645016801</v>
      </c>
      <c r="D26680">
        <f>Adjusted_Series!D26680</f>
        <v>0.330488670027481</v>
      </c>
      <c r="E26680">
        <f>Adjusted_Series!E26680</f>
        <v>0.40258275100000002</v>
      </c>
      <c r="F26680">
        <f>Adjusted_Series!F26680</f>
        <v>1</v>
      </c>
      <c r="G26680">
        <f>Adjusted_Series!G26680</f>
        <v>1</v>
      </c>
      <c r="H26680">
        <f>Adjusted_Series!H26680</f>
        <v>1</v>
      </c>
      <c r="I26680">
        <f>Adjusted_Series!I26680/Installed_capacity_init!$H$2</f>
        <v>0.31685476989783445</v>
      </c>
      <c r="J26680">
        <f>Adjusted_Series!J26680</f>
        <v>7544</v>
      </c>
      <c r="K26680">
        <f>Adjusted_Series!K26680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Adjusted_Series!C26681</f>
        <v>0.26621805048777802</v>
      </c>
      <c r="D26681">
        <f>Adjusted_Series!D26681</f>
        <v>0.323363112968858</v>
      </c>
      <c r="E26681">
        <f>Adjusted_Series!E26681</f>
        <v>0.40978286600000002</v>
      </c>
      <c r="F26681">
        <f>Adjusted_Series!F26681</f>
        <v>1</v>
      </c>
      <c r="G26681">
        <f>Adjusted_Series!G26681</f>
        <v>1</v>
      </c>
      <c r="H26681">
        <f>Adjusted_Series!H26681</f>
        <v>1</v>
      </c>
      <c r="I26681">
        <f>Adjusted_Series!I26681/Installed_capacity_init!$H$2</f>
        <v>0.32048217332993711</v>
      </c>
      <c r="J26681">
        <f>Adjusted_Series!J26681</f>
        <v>7544</v>
      </c>
      <c r="K26681">
        <f>Adjusted_Series!K26681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Adjusted_Series!C26682</f>
        <v>0.158591583237324</v>
      </c>
      <c r="D26682">
        <f>Adjusted_Series!D26682</f>
        <v>0.25497802741054798</v>
      </c>
      <c r="E26682">
        <f>Adjusted_Series!E26682</f>
        <v>0.39589835150000002</v>
      </c>
      <c r="F26682">
        <f>Adjusted_Series!F26682</f>
        <v>1</v>
      </c>
      <c r="G26682">
        <f>Adjusted_Series!G26682</f>
        <v>1</v>
      </c>
      <c r="H26682">
        <f>Adjusted_Series!H26682</f>
        <v>1</v>
      </c>
      <c r="I26682">
        <f>Adjusted_Series!I26682/Installed_capacity_init!$H$2</f>
        <v>0.30854968532302651</v>
      </c>
      <c r="J26682">
        <f>Adjusted_Series!J26682</f>
        <v>7544</v>
      </c>
      <c r="K26682">
        <f>Adjusted_Series!K2668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Adjusted_Series!C26683</f>
        <v>3.8296102764199098E-2</v>
      </c>
      <c r="D26683">
        <f>Adjusted_Series!D26683</f>
        <v>0.20021286375279701</v>
      </c>
      <c r="E26683">
        <f>Adjusted_Series!E26683</f>
        <v>0.38629568650000001</v>
      </c>
      <c r="F26683">
        <f>Adjusted_Series!F26683</f>
        <v>1</v>
      </c>
      <c r="G26683">
        <f>Adjusted_Series!G26683</f>
        <v>1</v>
      </c>
      <c r="H26683">
        <f>Adjusted_Series!H26683</f>
        <v>1</v>
      </c>
      <c r="I26683">
        <f>Adjusted_Series!I26683/Installed_capacity_init!$H$2</f>
        <v>0.29917591429707718</v>
      </c>
      <c r="J26683">
        <f>Adjusted_Series!J26683</f>
        <v>7544</v>
      </c>
      <c r="K26683">
        <f>Adjusted_Series!K26683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Adjusted_Series!C26684</f>
        <v>9.9827854256098096E-4</v>
      </c>
      <c r="D26684">
        <f>Adjusted_Series!D26684</f>
        <v>0.15930445330462401</v>
      </c>
      <c r="E26684">
        <f>Adjusted_Series!E26684</f>
        <v>0.37513436750000001</v>
      </c>
      <c r="F26684">
        <f>Adjusted_Series!F26684</f>
        <v>1</v>
      </c>
      <c r="G26684">
        <f>Adjusted_Series!G26684</f>
        <v>1</v>
      </c>
      <c r="H26684">
        <f>Adjusted_Series!H26684</f>
        <v>1</v>
      </c>
      <c r="I26684">
        <f>Adjusted_Series!I26684/Installed_capacity_init!$H$2</f>
        <v>0.28982643519600543</v>
      </c>
      <c r="J26684">
        <f>Adjusted_Series!J26684</f>
        <v>7544</v>
      </c>
      <c r="K26684">
        <f>Adjusted_Series!K26684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Adjusted_Series!C26685</f>
        <v>0</v>
      </c>
      <c r="D26685">
        <f>Adjusted_Series!D26685</f>
        <v>0.14544622775667701</v>
      </c>
      <c r="E26685">
        <f>Adjusted_Series!E26685</f>
        <v>0.35758632800000001</v>
      </c>
      <c r="F26685">
        <f>Adjusted_Series!F26685</f>
        <v>1</v>
      </c>
      <c r="G26685">
        <f>Adjusted_Series!G26685</f>
        <v>1</v>
      </c>
      <c r="H26685">
        <f>Adjusted_Series!H26685</f>
        <v>1</v>
      </c>
      <c r="I26685">
        <f>Adjusted_Series!I26685/Installed_capacity_init!$H$2</f>
        <v>0.27739015781914927</v>
      </c>
      <c r="J26685">
        <f>Adjusted_Series!J26685</f>
        <v>7544</v>
      </c>
      <c r="K26685">
        <f>Adjusted_Series!K26685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Adjusted_Series!C26686</f>
        <v>0</v>
      </c>
      <c r="D26686">
        <f>Adjusted_Series!D26686</f>
        <v>0.135796707955503</v>
      </c>
      <c r="E26686">
        <f>Adjusted_Series!E26686</f>
        <v>0.34080338049999997</v>
      </c>
      <c r="F26686">
        <f>Adjusted_Series!F26686</f>
        <v>1</v>
      </c>
      <c r="G26686">
        <f>Adjusted_Series!G26686</f>
        <v>1</v>
      </c>
      <c r="H26686">
        <f>Adjusted_Series!H26686</f>
        <v>1</v>
      </c>
      <c r="I26686">
        <f>Adjusted_Series!I26686/Installed_capacity_init!$H$2</f>
        <v>0.26524385190467537</v>
      </c>
      <c r="J26686">
        <f>Adjusted_Series!J26686</f>
        <v>7544</v>
      </c>
      <c r="K26686">
        <f>Adjusted_Series!K26686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Adjusted_Series!C26687</f>
        <v>0</v>
      </c>
      <c r="D26687">
        <f>Adjusted_Series!D26687</f>
        <v>0.13017124095066801</v>
      </c>
      <c r="E26687">
        <f>Adjusted_Series!E26687</f>
        <v>0.32563952400000001</v>
      </c>
      <c r="F26687">
        <f>Adjusted_Series!F26687</f>
        <v>1</v>
      </c>
      <c r="G26687">
        <f>Adjusted_Series!G26687</f>
        <v>1</v>
      </c>
      <c r="H26687">
        <f>Adjusted_Series!H26687</f>
        <v>1</v>
      </c>
      <c r="I26687">
        <f>Adjusted_Series!I26687/Installed_capacity_init!$H$2</f>
        <v>0.25316644775558644</v>
      </c>
      <c r="J26687">
        <f>Adjusted_Series!J26687</f>
        <v>7544</v>
      </c>
      <c r="K26687">
        <f>Adjusted_Series!K26687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Adjusted_Series!C26688</f>
        <v>0</v>
      </c>
      <c r="D26688">
        <f>Adjusted_Series!D26688</f>
        <v>0.13126132593338299</v>
      </c>
      <c r="E26688">
        <f>Adjusted_Series!E26688</f>
        <v>0.30997618599999999</v>
      </c>
      <c r="F26688">
        <f>Adjusted_Series!F26688</f>
        <v>1</v>
      </c>
      <c r="G26688">
        <f>Adjusted_Series!G26688</f>
        <v>1</v>
      </c>
      <c r="H26688">
        <f>Adjusted_Series!H26688</f>
        <v>1</v>
      </c>
      <c r="I26688">
        <f>Adjusted_Series!I26688/Installed_capacity_init!$H$2</f>
        <v>0.25006971945606921</v>
      </c>
      <c r="J26688">
        <f>Adjusted_Series!J26688</f>
        <v>7544</v>
      </c>
      <c r="K26688">
        <f>Adjusted_Series!K26688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Adjusted_Series!C26689</f>
        <v>0</v>
      </c>
      <c r="D26689">
        <f>Adjusted_Series!D26689</f>
        <v>0.13471874362591099</v>
      </c>
      <c r="E26689">
        <f>Adjusted_Series!E26689</f>
        <v>0.29874264549999902</v>
      </c>
      <c r="F26689">
        <f>Adjusted_Series!F26689</f>
        <v>1</v>
      </c>
      <c r="G26689">
        <f>Adjusted_Series!G26689</f>
        <v>1</v>
      </c>
      <c r="H26689">
        <f>Adjusted_Series!H26689</f>
        <v>1</v>
      </c>
      <c r="I26689">
        <f>Adjusted_Series!I26689/Installed_capacity_init!$H$2</f>
        <v>0.24580828813738398</v>
      </c>
      <c r="J26689">
        <f>Adjusted_Series!J26689</f>
        <v>7544</v>
      </c>
      <c r="K26689">
        <f>Adjusted_Series!K26689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Adjusted_Series!C26690</f>
        <v>0</v>
      </c>
      <c r="D26690">
        <f>Adjusted_Series!D26690</f>
        <v>6.1396131920008E-2</v>
      </c>
      <c r="E26690">
        <f>Adjusted_Series!E26690</f>
        <v>0.50817540827777696</v>
      </c>
      <c r="F26690">
        <f>Adjusted_Series!F26690</f>
        <v>1</v>
      </c>
      <c r="G26690">
        <f>Adjusted_Series!G26690</f>
        <v>1</v>
      </c>
      <c r="H26690">
        <f>Adjusted_Series!H26690</f>
        <v>1</v>
      </c>
      <c r="I26690">
        <f>Adjusted_Series!I26690/Installed_capacity_init!$H$2</f>
        <v>5.6053626108980112E-2</v>
      </c>
      <c r="J26690">
        <f>Adjusted_Series!J26690</f>
        <v>3859.2929853903797</v>
      </c>
      <c r="K26690">
        <f>Adjusted_Series!K26690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Adjusted_Series!C26691</f>
        <v>0</v>
      </c>
      <c r="D26691">
        <f>Adjusted_Series!D26691</f>
        <v>6.1779487863014897E-2</v>
      </c>
      <c r="E26691">
        <f>Adjusted_Series!E26691</f>
        <v>0.50564862655555498</v>
      </c>
      <c r="F26691">
        <f>Adjusted_Series!F26691</f>
        <v>1</v>
      </c>
      <c r="G26691">
        <f>Adjusted_Series!G26691</f>
        <v>1</v>
      </c>
      <c r="H26691">
        <f>Adjusted_Series!H26691</f>
        <v>1</v>
      </c>
      <c r="I26691">
        <f>Adjusted_Series!I26691/Installed_capacity_init!$H$2</f>
        <v>5.575430618129084E-2</v>
      </c>
      <c r="J26691">
        <f>Adjusted_Series!J26691</f>
        <v>3849.0899631055199</v>
      </c>
      <c r="K26691">
        <f>Adjusted_Series!K26691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Adjusted_Series!C26692</f>
        <v>0</v>
      </c>
      <c r="D26692">
        <f>Adjusted_Series!D26692</f>
        <v>6.3310114107958504E-2</v>
      </c>
      <c r="E26692">
        <f>Adjusted_Series!E26692</f>
        <v>0.50120034061111096</v>
      </c>
      <c r="F26692">
        <f>Adjusted_Series!F26692</f>
        <v>1</v>
      </c>
      <c r="G26692">
        <f>Adjusted_Series!G26692</f>
        <v>1</v>
      </c>
      <c r="H26692">
        <f>Adjusted_Series!H26692</f>
        <v>1</v>
      </c>
      <c r="I26692">
        <f>Adjusted_Series!I26692/Installed_capacity_init!$H$2</f>
        <v>5.4911143284001103E-2</v>
      </c>
      <c r="J26692">
        <f>Adjusted_Series!J26692</f>
        <v>3822.5425176710301</v>
      </c>
      <c r="K26692">
        <f>Adjusted_Series!K2669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Adjusted_Series!C26693</f>
        <v>0</v>
      </c>
      <c r="D26693">
        <f>Adjusted_Series!D26693</f>
        <v>6.5782821684842299E-2</v>
      </c>
      <c r="E26693">
        <f>Adjusted_Series!E26693</f>
        <v>0.49551975794444397</v>
      </c>
      <c r="F26693">
        <f>Adjusted_Series!F26693</f>
        <v>1</v>
      </c>
      <c r="G26693">
        <f>Adjusted_Series!G26693</f>
        <v>1</v>
      </c>
      <c r="H26693">
        <f>Adjusted_Series!H26693</f>
        <v>1</v>
      </c>
      <c r="I26693">
        <f>Adjusted_Series!I26693/Installed_capacity_init!$H$2</f>
        <v>5.4031552928919008E-2</v>
      </c>
      <c r="J26693">
        <f>Adjusted_Series!J26693</f>
        <v>3785.8285315507997</v>
      </c>
      <c r="K26693">
        <f>Adjusted_Series!K26693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Adjusted_Series!C26694</f>
        <v>0</v>
      </c>
      <c r="D26694">
        <f>Adjusted_Series!D26694</f>
        <v>6.4806815117741903E-2</v>
      </c>
      <c r="E26694">
        <f>Adjusted_Series!E26694</f>
        <v>0.49108604944444401</v>
      </c>
      <c r="F26694">
        <f>Adjusted_Series!F26694</f>
        <v>1</v>
      </c>
      <c r="G26694">
        <f>Adjusted_Series!G26694</f>
        <v>1</v>
      </c>
      <c r="H26694">
        <f>Adjusted_Series!H26694</f>
        <v>1</v>
      </c>
      <c r="I26694">
        <f>Adjusted_Series!I26694/Installed_capacity_init!$H$2</f>
        <v>5.6084982783844051E-2</v>
      </c>
      <c r="J26694">
        <f>Adjusted_Series!J26694</f>
        <v>3831.29263648406</v>
      </c>
      <c r="K26694">
        <f>Adjusted_Series!K26694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Adjusted_Series!C26695</f>
        <v>3.95672077771276E-3</v>
      </c>
      <c r="D26695">
        <f>Adjusted_Series!D26695</f>
        <v>6.4862862636768701E-2</v>
      </c>
      <c r="E26695">
        <f>Adjusted_Series!E26695</f>
        <v>0.48672949994444398</v>
      </c>
      <c r="F26695">
        <f>Adjusted_Series!F26695</f>
        <v>1</v>
      </c>
      <c r="G26695">
        <f>Adjusted_Series!G26695</f>
        <v>1</v>
      </c>
      <c r="H26695">
        <f>Adjusted_Series!H26695</f>
        <v>1</v>
      </c>
      <c r="I26695">
        <f>Adjusted_Series!I26695/Installed_capacity_init!$H$2</f>
        <v>5.7717422617879315E-2</v>
      </c>
      <c r="J26695">
        <f>Adjusted_Series!J26695</f>
        <v>3853.37979595972</v>
      </c>
      <c r="K26695">
        <f>Adjusted_Series!K26695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Adjusted_Series!C26696</f>
        <v>0.118978845799837</v>
      </c>
      <c r="D26696">
        <f>Adjusted_Series!D26696</f>
        <v>6.5855175316236803E-2</v>
      </c>
      <c r="E26696">
        <f>Adjusted_Series!E26696</f>
        <v>0.48262224044444402</v>
      </c>
      <c r="F26696">
        <f>Adjusted_Series!F26696</f>
        <v>1</v>
      </c>
      <c r="G26696">
        <f>Adjusted_Series!G26696</f>
        <v>1</v>
      </c>
      <c r="H26696">
        <f>Adjusted_Series!H26696</f>
        <v>1</v>
      </c>
      <c r="I26696">
        <f>Adjusted_Series!I26696/Installed_capacity_init!$H$2</f>
        <v>5.9358872836781151E-2</v>
      </c>
      <c r="J26696">
        <f>Adjusted_Series!J26696</f>
        <v>3878.3347644322598</v>
      </c>
      <c r="K26696">
        <f>Adjusted_Series!K26696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Adjusted_Series!C26697</f>
        <v>0.26108203950131897</v>
      </c>
      <c r="D26697">
        <f>Adjusted_Series!D26697</f>
        <v>7.3138944743421405E-2</v>
      </c>
      <c r="E26697">
        <f>Adjusted_Series!E26697</f>
        <v>0.47276424422222202</v>
      </c>
      <c r="F26697">
        <f>Adjusted_Series!F26697</f>
        <v>1</v>
      </c>
      <c r="G26697">
        <f>Adjusted_Series!G26697</f>
        <v>1</v>
      </c>
      <c r="H26697">
        <f>Adjusted_Series!H26697</f>
        <v>1</v>
      </c>
      <c r="I26697">
        <f>Adjusted_Series!I26697/Installed_capacity_init!$H$2</f>
        <v>6.1076331232664122E-2</v>
      </c>
      <c r="J26697">
        <f>Adjusted_Series!J26697</f>
        <v>3910.0880920221402</v>
      </c>
      <c r="K26697">
        <f>Adjusted_Series!K26697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Adjusted_Series!C26698</f>
        <v>0.32846958921320601</v>
      </c>
      <c r="D26698">
        <f>Adjusted_Series!D26698</f>
        <v>8.4282885352054998E-2</v>
      </c>
      <c r="E26698">
        <f>Adjusted_Series!E26698</f>
        <v>0.464642701777777</v>
      </c>
      <c r="F26698">
        <f>Adjusted_Series!F26698</f>
        <v>1</v>
      </c>
      <c r="G26698">
        <f>Adjusted_Series!G26698</f>
        <v>1</v>
      </c>
      <c r="H26698">
        <f>Adjusted_Series!H26698</f>
        <v>1</v>
      </c>
      <c r="I26698">
        <f>Adjusted_Series!I26698/Installed_capacity_init!$H$2</f>
        <v>6.31063162585912E-2</v>
      </c>
      <c r="J26698">
        <f>Adjusted_Series!J26698</f>
        <v>3950.8001739016399</v>
      </c>
      <c r="K26698">
        <f>Adjusted_Series!K26698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Adjusted_Series!C26699</f>
        <v>0.40250997656459703</v>
      </c>
      <c r="D26699">
        <f>Adjusted_Series!D26699</f>
        <v>9.9864299585772406E-2</v>
      </c>
      <c r="E26699">
        <f>Adjusted_Series!E26699</f>
        <v>0.45756963299999998</v>
      </c>
      <c r="F26699">
        <f>Adjusted_Series!F26699</f>
        <v>1</v>
      </c>
      <c r="G26699">
        <f>Adjusted_Series!G26699</f>
        <v>1</v>
      </c>
      <c r="H26699">
        <f>Adjusted_Series!H26699</f>
        <v>1</v>
      </c>
      <c r="I26699">
        <f>Adjusted_Series!I26699/Installed_capacity_init!$H$2</f>
        <v>6.5161516609576323E-2</v>
      </c>
      <c r="J26699">
        <f>Adjusted_Series!J26699</f>
        <v>3995.4292280578702</v>
      </c>
      <c r="K26699">
        <f>Adjusted_Series!K26699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Adjusted_Series!C26700</f>
        <v>0.48612541327089998</v>
      </c>
      <c r="D26700">
        <f>Adjusted_Series!D26700</f>
        <v>0.109634936741675</v>
      </c>
      <c r="E26700">
        <f>Adjusted_Series!E26700</f>
        <v>0.45632779705555498</v>
      </c>
      <c r="F26700">
        <f>Adjusted_Series!F26700</f>
        <v>1</v>
      </c>
      <c r="G26700">
        <f>Adjusted_Series!G26700</f>
        <v>1</v>
      </c>
      <c r="H26700">
        <f>Adjusted_Series!H26700</f>
        <v>1</v>
      </c>
      <c r="I26700">
        <f>Adjusted_Series!I26700/Installed_capacity_init!$H$2</f>
        <v>6.7051384614305973E-2</v>
      </c>
      <c r="J26700">
        <f>Adjusted_Series!J26700</f>
        <v>4039.14602936048</v>
      </c>
      <c r="K26700">
        <f>Adjusted_Series!K26700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Adjusted_Series!C26701</f>
        <v>0.49958267162214098</v>
      </c>
      <c r="D26701">
        <f>Adjusted_Series!D26701</f>
        <v>0.124342520482057</v>
      </c>
      <c r="E26701">
        <f>Adjusted_Series!E26701</f>
        <v>0.45722398861111102</v>
      </c>
      <c r="F26701">
        <f>Adjusted_Series!F26701</f>
        <v>1</v>
      </c>
      <c r="G26701">
        <f>Adjusted_Series!G26701</f>
        <v>1</v>
      </c>
      <c r="H26701">
        <f>Adjusted_Series!H26701</f>
        <v>1</v>
      </c>
      <c r="I26701">
        <f>Adjusted_Series!I26701/Installed_capacity_init!$H$2</f>
        <v>6.9089195437219614E-2</v>
      </c>
      <c r="J26701">
        <f>Adjusted_Series!J26701</f>
        <v>4092.7542492556695</v>
      </c>
      <c r="K26701">
        <f>Adjusted_Series!K26701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Adjusted_Series!C26702</f>
        <v>0.44790986212594902</v>
      </c>
      <c r="D26702">
        <f>Adjusted_Series!D26702</f>
        <v>0.143975013213095</v>
      </c>
      <c r="E26702">
        <f>Adjusted_Series!E26702</f>
        <v>0.458493088722222</v>
      </c>
      <c r="F26702">
        <f>Adjusted_Series!F26702</f>
        <v>1</v>
      </c>
      <c r="G26702">
        <f>Adjusted_Series!G26702</f>
        <v>1</v>
      </c>
      <c r="H26702">
        <f>Adjusted_Series!H26702</f>
        <v>1</v>
      </c>
      <c r="I26702">
        <f>Adjusted_Series!I26702/Installed_capacity_init!$H$2</f>
        <v>7.1075007434036636E-2</v>
      </c>
      <c r="J26702">
        <f>Adjusted_Series!J26702</f>
        <v>4141.60931522377</v>
      </c>
      <c r="K26702">
        <f>Adjusted_Series!K2670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Adjusted_Series!C26703</f>
        <v>0.41206664776840601</v>
      </c>
      <c r="D26703">
        <f>Adjusted_Series!D26703</f>
        <v>0.13930022204535</v>
      </c>
      <c r="E26703">
        <f>Adjusted_Series!E26703</f>
        <v>0.46447231711111098</v>
      </c>
      <c r="F26703">
        <f>Adjusted_Series!F26703</f>
        <v>1</v>
      </c>
      <c r="G26703">
        <f>Adjusted_Series!G26703</f>
        <v>1</v>
      </c>
      <c r="H26703">
        <f>Adjusted_Series!H26703</f>
        <v>1</v>
      </c>
      <c r="I26703">
        <f>Adjusted_Series!I26703/Installed_capacity_init!$H$2</f>
        <v>7.2674926026438796E-2</v>
      </c>
      <c r="J26703">
        <f>Adjusted_Series!J26703</f>
        <v>4173.4515722342294</v>
      </c>
      <c r="K26703">
        <f>Adjusted_Series!K26703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Adjusted_Series!C26704</f>
        <v>0.34985938894854002</v>
      </c>
      <c r="D26704">
        <f>Adjusted_Series!D26704</f>
        <v>0.13767097522597699</v>
      </c>
      <c r="E26704">
        <f>Adjusted_Series!E26704</f>
        <v>0.47287292788888802</v>
      </c>
      <c r="F26704">
        <f>Adjusted_Series!F26704</f>
        <v>1</v>
      </c>
      <c r="G26704">
        <f>Adjusted_Series!G26704</f>
        <v>1</v>
      </c>
      <c r="H26704">
        <f>Adjusted_Series!H26704</f>
        <v>1</v>
      </c>
      <c r="I26704">
        <f>Adjusted_Series!I26704/Installed_capacity_init!$H$2</f>
        <v>7.4511805772416118E-2</v>
      </c>
      <c r="J26704">
        <f>Adjusted_Series!J26704</f>
        <v>4210.61081234227</v>
      </c>
      <c r="K26704">
        <f>Adjusted_Series!K26704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Adjusted_Series!C26705</f>
        <v>0.25289916572201798</v>
      </c>
      <c r="D26705">
        <f>Adjusted_Series!D26705</f>
        <v>0.13917949254388801</v>
      </c>
      <c r="E26705">
        <f>Adjusted_Series!E26705</f>
        <v>0.48409616316666598</v>
      </c>
      <c r="F26705">
        <f>Adjusted_Series!F26705</f>
        <v>1</v>
      </c>
      <c r="G26705">
        <f>Adjusted_Series!G26705</f>
        <v>1</v>
      </c>
      <c r="H26705">
        <f>Adjusted_Series!H26705</f>
        <v>1</v>
      </c>
      <c r="I26705">
        <f>Adjusted_Series!I26705/Installed_capacity_init!$H$2</f>
        <v>7.63486705767039E-2</v>
      </c>
      <c r="J26705">
        <f>Adjusted_Series!J26705</f>
        <v>4254.0721770152104</v>
      </c>
      <c r="K26705">
        <f>Adjusted_Series!K26705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Adjusted_Series!C26706</f>
        <v>0.11797959824814901</v>
      </c>
      <c r="D26706">
        <f>Adjusted_Series!D26706</f>
        <v>0.117928235863081</v>
      </c>
      <c r="E26706">
        <f>Adjusted_Series!E26706</f>
        <v>0.48665183988888799</v>
      </c>
      <c r="F26706">
        <f>Adjusted_Series!F26706</f>
        <v>1</v>
      </c>
      <c r="G26706">
        <f>Adjusted_Series!G26706</f>
        <v>1</v>
      </c>
      <c r="H26706">
        <f>Adjusted_Series!H26706</f>
        <v>1</v>
      </c>
      <c r="I26706">
        <f>Adjusted_Series!I26706/Installed_capacity_init!$H$2</f>
        <v>7.3343199592273742E-2</v>
      </c>
      <c r="J26706">
        <f>Adjusted_Series!J26706</f>
        <v>4170.4835104118893</v>
      </c>
      <c r="K26706">
        <f>Adjusted_Series!K26706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Adjusted_Series!C26707</f>
        <v>1.7052859600624502E-2</v>
      </c>
      <c r="D26707">
        <f>Adjusted_Series!D26707</f>
        <v>0.10166807459503301</v>
      </c>
      <c r="E26707">
        <f>Adjusted_Series!E26707</f>
        <v>0.49164353444444397</v>
      </c>
      <c r="F26707">
        <f>Adjusted_Series!F26707</f>
        <v>1</v>
      </c>
      <c r="G26707">
        <f>Adjusted_Series!G26707</f>
        <v>1</v>
      </c>
      <c r="H26707">
        <f>Adjusted_Series!H26707</f>
        <v>1</v>
      </c>
      <c r="I26707">
        <f>Adjusted_Series!I26707/Installed_capacity_init!$H$2</f>
        <v>7.0697789497505784E-2</v>
      </c>
      <c r="J26707">
        <f>Adjusted_Series!J26707</f>
        <v>4103.7493803143907</v>
      </c>
      <c r="K26707">
        <f>Adjusted_Series!K26707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Adjusted_Series!C26708</f>
        <v>1.8017986870605301E-4</v>
      </c>
      <c r="D26708">
        <f>Adjusted_Series!D26708</f>
        <v>9.0076437277549395E-2</v>
      </c>
      <c r="E26708">
        <f>Adjusted_Series!E26708</f>
        <v>0.497938062444444</v>
      </c>
      <c r="F26708">
        <f>Adjusted_Series!F26708</f>
        <v>1</v>
      </c>
      <c r="G26708">
        <f>Adjusted_Series!G26708</f>
        <v>1</v>
      </c>
      <c r="H26708">
        <f>Adjusted_Series!H26708</f>
        <v>1</v>
      </c>
      <c r="I26708">
        <f>Adjusted_Series!I26708/Installed_capacity_init!$H$2</f>
        <v>6.8064629088465251E-2</v>
      </c>
      <c r="J26708">
        <f>Adjusted_Series!J26708</f>
        <v>4039.57866132461</v>
      </c>
      <c r="K26708">
        <f>Adjusted_Series!K26708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Adjusted_Series!C26709</f>
        <v>0</v>
      </c>
      <c r="D26709">
        <f>Adjusted_Series!D26709</f>
        <v>8.7329778572267203E-2</v>
      </c>
      <c r="E26709">
        <f>Adjusted_Series!E26709</f>
        <v>0.49417279116666601</v>
      </c>
      <c r="F26709">
        <f>Adjusted_Series!F26709</f>
        <v>1</v>
      </c>
      <c r="G26709">
        <f>Adjusted_Series!G26709</f>
        <v>1</v>
      </c>
      <c r="H26709">
        <f>Adjusted_Series!H26709</f>
        <v>1</v>
      </c>
      <c r="I26709">
        <f>Adjusted_Series!I26709/Installed_capacity_init!$H$2</f>
        <v>6.5683979631416978E-2</v>
      </c>
      <c r="J26709">
        <f>Adjusted_Series!J26709</f>
        <v>3974.2658617885299</v>
      </c>
      <c r="K26709">
        <f>Adjusted_Series!K26709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Adjusted_Series!C26710</f>
        <v>0</v>
      </c>
      <c r="D26710">
        <f>Adjusted_Series!D26710</f>
        <v>8.7038280773480803E-2</v>
      </c>
      <c r="E26710">
        <f>Adjusted_Series!E26710</f>
        <v>0.49331591827777699</v>
      </c>
      <c r="F26710">
        <f>Adjusted_Series!F26710</f>
        <v>1</v>
      </c>
      <c r="G26710">
        <f>Adjusted_Series!G26710</f>
        <v>1</v>
      </c>
      <c r="H26710">
        <f>Adjusted_Series!H26710</f>
        <v>1</v>
      </c>
      <c r="I26710">
        <f>Adjusted_Series!I26710/Installed_capacity_init!$H$2</f>
        <v>6.3378847483425052E-2</v>
      </c>
      <c r="J26710">
        <f>Adjusted_Series!J26710</f>
        <v>3913.5697948761399</v>
      </c>
      <c r="K26710">
        <f>Adjusted_Series!K26710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Adjusted_Series!C26711</f>
        <v>0</v>
      </c>
      <c r="D26711">
        <f>Adjusted_Series!D26711</f>
        <v>8.9276220559909802E-2</v>
      </c>
      <c r="E26711">
        <f>Adjusted_Series!E26711</f>
        <v>0.494088948944444</v>
      </c>
      <c r="F26711">
        <f>Adjusted_Series!F26711</f>
        <v>1</v>
      </c>
      <c r="G26711">
        <f>Adjusted_Series!G26711</f>
        <v>1</v>
      </c>
      <c r="H26711">
        <f>Adjusted_Series!H26711</f>
        <v>1</v>
      </c>
      <c r="I26711">
        <f>Adjusted_Series!I26711/Installed_capacity_init!$H$2</f>
        <v>6.1072507784238228E-2</v>
      </c>
      <c r="J26711">
        <f>Adjusted_Series!J26711</f>
        <v>3853.6259433842101</v>
      </c>
      <c r="K26711">
        <f>Adjusted_Series!K26711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Adjusted_Series!C26712</f>
        <v>0</v>
      </c>
      <c r="D26712">
        <f>Adjusted_Series!D26712</f>
        <v>9.0487862662685797E-2</v>
      </c>
      <c r="E26712">
        <f>Adjusted_Series!E26712</f>
        <v>0.48842780316666601</v>
      </c>
      <c r="F26712">
        <f>Adjusted_Series!F26712</f>
        <v>1</v>
      </c>
      <c r="G26712">
        <f>Adjusted_Series!G26712</f>
        <v>1</v>
      </c>
      <c r="H26712">
        <f>Adjusted_Series!H26712</f>
        <v>1</v>
      </c>
      <c r="I26712">
        <f>Adjusted_Series!I26712/Installed_capacity_init!$H$2</f>
        <v>6.0784787013877954E-2</v>
      </c>
      <c r="J26712">
        <f>Adjusted_Series!J26712</f>
        <v>3842.8776556119701</v>
      </c>
      <c r="K26712">
        <f>Adjusted_Series!K2671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Adjusted_Series!C26713</f>
        <v>0</v>
      </c>
      <c r="D26713">
        <f>Adjusted_Series!D26713</f>
        <v>9.3123285600841696E-2</v>
      </c>
      <c r="E26713">
        <f>Adjusted_Series!E26713</f>
        <v>0.486010026166666</v>
      </c>
      <c r="F26713">
        <f>Adjusted_Series!F26713</f>
        <v>1</v>
      </c>
      <c r="G26713">
        <f>Adjusted_Series!G26713</f>
        <v>1</v>
      </c>
      <c r="H26713">
        <f>Adjusted_Series!H26713</f>
        <v>1</v>
      </c>
      <c r="I26713">
        <f>Adjusted_Series!I26713/Installed_capacity_init!$H$2</f>
        <v>6.0430501525023543E-2</v>
      </c>
      <c r="J26713">
        <f>Adjusted_Series!J26713</f>
        <v>3832.7018027376598</v>
      </c>
      <c r="K26713">
        <f>Adjusted_Series!K26713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Adjusted_Series!C26714</f>
        <v>0</v>
      </c>
      <c r="D26714">
        <f>Adjusted_Series!D26714</f>
        <v>0.16760805769624501</v>
      </c>
      <c r="E26714">
        <f>Adjusted_Series!E26714</f>
        <v>0.40139651742857102</v>
      </c>
      <c r="F26714">
        <f>Adjusted_Series!F26714</f>
        <v>1</v>
      </c>
      <c r="G26714">
        <f>Adjusted_Series!G26714</f>
        <v>1</v>
      </c>
      <c r="H26714">
        <f>Adjusted_Series!H26714</f>
        <v>1</v>
      </c>
      <c r="I26714">
        <f>Adjusted_Series!I26714/Installed_capacity_init!$H$2</f>
        <v>2.4315892570710436E-2</v>
      </c>
      <c r="J26714">
        <f>Adjusted_Series!J26714</f>
        <v>4085.38339017917</v>
      </c>
      <c r="K26714">
        <f>Adjusted_Series!K26714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Adjusted_Series!C26715</f>
        <v>0</v>
      </c>
      <c r="D26715">
        <f>Adjusted_Series!D26715</f>
        <v>0.16659179722414399</v>
      </c>
      <c r="E26715">
        <f>Adjusted_Series!E26715</f>
        <v>0.39830889450000001</v>
      </c>
      <c r="F26715">
        <f>Adjusted_Series!F26715</f>
        <v>1</v>
      </c>
      <c r="G26715">
        <f>Adjusted_Series!G26715</f>
        <v>1</v>
      </c>
      <c r="H26715">
        <f>Adjusted_Series!H26715</f>
        <v>1</v>
      </c>
      <c r="I26715">
        <f>Adjusted_Series!I26715/Installed_capacity_init!$H$2</f>
        <v>2.4309439485800787E-2</v>
      </c>
      <c r="J26715">
        <f>Adjusted_Series!J26715</f>
        <v>4077.90965894078</v>
      </c>
      <c r="K26715">
        <f>Adjusted_Series!K26715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Adjusted_Series!C26716</f>
        <v>0</v>
      </c>
      <c r="D26716">
        <f>Adjusted_Series!D26716</f>
        <v>0.16807875240338599</v>
      </c>
      <c r="E26716">
        <f>Adjusted_Series!E26716</f>
        <v>0.395058138785714</v>
      </c>
      <c r="F26716">
        <f>Adjusted_Series!F26716</f>
        <v>1</v>
      </c>
      <c r="G26716">
        <f>Adjusted_Series!G26716</f>
        <v>1</v>
      </c>
      <c r="H26716">
        <f>Adjusted_Series!H26716</f>
        <v>1</v>
      </c>
      <c r="I26716">
        <f>Adjusted_Series!I26716/Installed_capacity_init!$H$2</f>
        <v>2.4141159042247323E-2</v>
      </c>
      <c r="J26716">
        <f>Adjusted_Series!J26716</f>
        <v>4057.7313093636899</v>
      </c>
      <c r="K26716">
        <f>Adjusted_Series!K26716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Adjusted_Series!C26717</f>
        <v>0</v>
      </c>
      <c r="D26717">
        <f>Adjusted_Series!D26717</f>
        <v>0.17213231596928</v>
      </c>
      <c r="E26717">
        <f>Adjusted_Series!E26717</f>
        <v>0.39178351421428498</v>
      </c>
      <c r="F26717">
        <f>Adjusted_Series!F26717</f>
        <v>1</v>
      </c>
      <c r="G26717">
        <f>Adjusted_Series!G26717</f>
        <v>1</v>
      </c>
      <c r="H26717">
        <f>Adjusted_Series!H26717</f>
        <v>1</v>
      </c>
      <c r="I26717">
        <f>Adjusted_Series!I26717/Installed_capacity_init!$H$2</f>
        <v>2.3982420188935916E-2</v>
      </c>
      <c r="J26717">
        <f>Adjusted_Series!J26717</f>
        <v>4035.8729246150897</v>
      </c>
      <c r="K26717">
        <f>Adjusted_Series!K26717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Adjusted_Series!C26718</f>
        <v>0</v>
      </c>
      <c r="D26718">
        <f>Adjusted_Series!D26718</f>
        <v>0.17114564664825599</v>
      </c>
      <c r="E26718">
        <f>Adjusted_Series!E26718</f>
        <v>0.388021312785714</v>
      </c>
      <c r="F26718">
        <f>Adjusted_Series!F26718</f>
        <v>1</v>
      </c>
      <c r="G26718">
        <f>Adjusted_Series!G26718</f>
        <v>1</v>
      </c>
      <c r="H26718">
        <f>Adjusted_Series!H26718</f>
        <v>1</v>
      </c>
      <c r="I26718">
        <f>Adjusted_Series!I26718/Installed_capacity_init!$H$2</f>
        <v>2.3992839820321181E-2</v>
      </c>
      <c r="J26718">
        <f>Adjusted_Series!J26718</f>
        <v>4027.4811485905798</v>
      </c>
      <c r="K26718">
        <f>Adjusted_Series!K26718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Adjusted_Series!C26719</f>
        <v>0</v>
      </c>
      <c r="D26719">
        <f>Adjusted_Series!D26719</f>
        <v>0.172548013047816</v>
      </c>
      <c r="E26719">
        <f>Adjusted_Series!E26719</f>
        <v>0.38631939935714199</v>
      </c>
      <c r="F26719">
        <f>Adjusted_Series!F26719</f>
        <v>1</v>
      </c>
      <c r="G26719">
        <f>Adjusted_Series!G26719</f>
        <v>1</v>
      </c>
      <c r="H26719">
        <f>Adjusted_Series!H26719</f>
        <v>1</v>
      </c>
      <c r="I26719">
        <f>Adjusted_Series!I26719/Installed_capacity_init!$H$2</f>
        <v>2.395330895787447E-2</v>
      </c>
      <c r="J26719">
        <f>Adjusted_Series!J26719</f>
        <v>4005.5225212730097</v>
      </c>
      <c r="K26719">
        <f>Adjusted_Series!K26719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Adjusted_Series!C26720</f>
        <v>6.43665465440645E-3</v>
      </c>
      <c r="D26720">
        <f>Adjusted_Series!D26720</f>
        <v>0.17643007535011501</v>
      </c>
      <c r="E26720">
        <f>Adjusted_Series!E26720</f>
        <v>0.38682823964285701</v>
      </c>
      <c r="F26720">
        <f>Adjusted_Series!F26720</f>
        <v>1</v>
      </c>
      <c r="G26720">
        <f>Adjusted_Series!G26720</f>
        <v>1</v>
      </c>
      <c r="H26720">
        <f>Adjusted_Series!H26720</f>
        <v>1</v>
      </c>
      <c r="I26720">
        <f>Adjusted_Series!I26720/Installed_capacity_init!$H$2</f>
        <v>2.3899136900089067E-2</v>
      </c>
      <c r="J26720">
        <f>Adjusted_Series!J26720</f>
        <v>3985.1318918336701</v>
      </c>
      <c r="K26720">
        <f>Adjusted_Series!K26720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Adjusted_Series!C26721</f>
        <v>0.21869623427873799</v>
      </c>
      <c r="D26721">
        <f>Adjusted_Series!D26721</f>
        <v>0.183109772344694</v>
      </c>
      <c r="E26721">
        <f>Adjusted_Series!E26721</f>
        <v>0.38110123814285701</v>
      </c>
      <c r="F26721">
        <f>Adjusted_Series!F26721</f>
        <v>1</v>
      </c>
      <c r="G26721">
        <f>Adjusted_Series!G26721</f>
        <v>1</v>
      </c>
      <c r="H26721">
        <f>Adjusted_Series!H26721</f>
        <v>1</v>
      </c>
      <c r="I26721">
        <f>Adjusted_Series!I26721/Installed_capacity_init!$H$2</f>
        <v>2.3941687807653409E-2</v>
      </c>
      <c r="J26721">
        <f>Adjusted_Series!J26721</f>
        <v>3978.0278662127203</v>
      </c>
      <c r="K26721">
        <f>Adjusted_Series!K26721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Adjusted_Series!C26722</f>
        <v>0.21996620132501099</v>
      </c>
      <c r="D26722">
        <f>Adjusted_Series!D26722</f>
        <v>0.19321871431873799</v>
      </c>
      <c r="E26722">
        <f>Adjusted_Series!E26722</f>
        <v>0.37805116599999999</v>
      </c>
      <c r="F26722">
        <f>Adjusted_Series!F26722</f>
        <v>1</v>
      </c>
      <c r="G26722">
        <f>Adjusted_Series!G26722</f>
        <v>1</v>
      </c>
      <c r="H26722">
        <f>Adjusted_Series!H26722</f>
        <v>1</v>
      </c>
      <c r="I26722">
        <f>Adjusted_Series!I26722/Installed_capacity_init!$H$2</f>
        <v>2.4037766166001021E-2</v>
      </c>
      <c r="J26722">
        <f>Adjusted_Series!J26722</f>
        <v>3984.287053564</v>
      </c>
      <c r="K26722">
        <f>Adjusted_Series!K2672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Adjusted_Series!C26723</f>
        <v>0.31204658070796498</v>
      </c>
      <c r="D26723">
        <f>Adjusted_Series!D26723</f>
        <v>0.206735946949685</v>
      </c>
      <c r="E26723">
        <f>Adjusted_Series!E26723</f>
        <v>0.37663188571428502</v>
      </c>
      <c r="F26723">
        <f>Adjusted_Series!F26723</f>
        <v>1</v>
      </c>
      <c r="G26723">
        <f>Adjusted_Series!G26723</f>
        <v>1</v>
      </c>
      <c r="H26723">
        <f>Adjusted_Series!H26723</f>
        <v>1</v>
      </c>
      <c r="I26723">
        <f>Adjusted_Series!I26723/Installed_capacity_init!$H$2</f>
        <v>2.4138829857598593E-2</v>
      </c>
      <c r="J26723">
        <f>Adjusted_Series!J26723</f>
        <v>3991.8110481712497</v>
      </c>
      <c r="K26723">
        <f>Adjusted_Series!K26723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Adjusted_Series!C26724</f>
        <v>0.42773889151556799</v>
      </c>
      <c r="D26724">
        <f>Adjusted_Series!D26724</f>
        <v>0.229151738698263</v>
      </c>
      <c r="E26724">
        <f>Adjusted_Series!E26724</f>
        <v>0.36507136285714198</v>
      </c>
      <c r="F26724">
        <f>Adjusted_Series!F26724</f>
        <v>1</v>
      </c>
      <c r="G26724">
        <f>Adjusted_Series!G26724</f>
        <v>1</v>
      </c>
      <c r="H26724">
        <f>Adjusted_Series!H26724</f>
        <v>1</v>
      </c>
      <c r="I26724">
        <f>Adjusted_Series!I26724/Installed_capacity_init!$H$2</f>
        <v>2.4501883056304012E-2</v>
      </c>
      <c r="J26724">
        <f>Adjusted_Series!J26724</f>
        <v>4028.5860084344395</v>
      </c>
      <c r="K26724">
        <f>Adjusted_Series!K26724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Adjusted_Series!C26725</f>
        <v>0.45068241892865701</v>
      </c>
      <c r="D26725">
        <f>Adjusted_Series!D26725</f>
        <v>0.25831501770978199</v>
      </c>
      <c r="E26725">
        <f>Adjusted_Series!E26725</f>
        <v>0.35538148942857101</v>
      </c>
      <c r="F26725">
        <f>Adjusted_Series!F26725</f>
        <v>1</v>
      </c>
      <c r="G26725">
        <f>Adjusted_Series!G26725</f>
        <v>1</v>
      </c>
      <c r="H26725">
        <f>Adjusted_Series!H26725</f>
        <v>1</v>
      </c>
      <c r="I26725">
        <f>Adjusted_Series!I26725/Installed_capacity_init!$H$2</f>
        <v>2.4860022965074623E-2</v>
      </c>
      <c r="J26725">
        <f>Adjusted_Series!J26725</f>
        <v>4069.1452643181601</v>
      </c>
      <c r="K26725">
        <f>Adjusted_Series!K26725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Adjusted_Series!C26726</f>
        <v>0.39368244089261001</v>
      </c>
      <c r="D26726">
        <f>Adjusted_Series!D26726</f>
        <v>0.29330696770709203</v>
      </c>
      <c r="E26726">
        <f>Adjusted_Series!E26726</f>
        <v>0.34789237085714197</v>
      </c>
      <c r="F26726">
        <f>Adjusted_Series!F26726</f>
        <v>1</v>
      </c>
      <c r="G26726">
        <f>Adjusted_Series!G26726</f>
        <v>1</v>
      </c>
      <c r="H26726">
        <f>Adjusted_Series!H26726</f>
        <v>1</v>
      </c>
      <c r="I26726">
        <f>Adjusted_Series!I26726/Installed_capacity_init!$H$2</f>
        <v>2.5215340976593659E-2</v>
      </c>
      <c r="J26726">
        <f>Adjusted_Series!J26726</f>
        <v>4107.0062413549304</v>
      </c>
      <c r="K26726">
        <f>Adjusted_Series!K26726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Adjusted_Series!C26727</f>
        <v>0.37377461472900297</v>
      </c>
      <c r="D26727">
        <f>Adjusted_Series!D26727</f>
        <v>0.27415759972420001</v>
      </c>
      <c r="E26727">
        <f>Adjusted_Series!E26727</f>
        <v>0.34440300307142802</v>
      </c>
      <c r="F26727">
        <f>Adjusted_Series!F26727</f>
        <v>1</v>
      </c>
      <c r="G26727">
        <f>Adjusted_Series!G26727</f>
        <v>1</v>
      </c>
      <c r="H26727">
        <f>Adjusted_Series!H26727</f>
        <v>1</v>
      </c>
      <c r="I26727">
        <f>Adjusted_Series!I26727/Installed_capacity_init!$H$2</f>
        <v>2.5314964116620434E-2</v>
      </c>
      <c r="J26727">
        <f>Adjusted_Series!J26727</f>
        <v>4123.80924720033</v>
      </c>
      <c r="K26727">
        <f>Adjusted_Series!K26727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Adjusted_Series!C26728</f>
        <v>0.332715341240159</v>
      </c>
      <c r="D26728">
        <f>Adjusted_Series!D26728</f>
        <v>0.25846289084681401</v>
      </c>
      <c r="E26728">
        <f>Adjusted_Series!E26728</f>
        <v>0.343928951571428</v>
      </c>
      <c r="F26728">
        <f>Adjusted_Series!F26728</f>
        <v>1</v>
      </c>
      <c r="G26728">
        <f>Adjusted_Series!G26728</f>
        <v>1</v>
      </c>
      <c r="H26728">
        <f>Adjusted_Series!H26728</f>
        <v>1</v>
      </c>
      <c r="I26728">
        <f>Adjusted_Series!I26728/Installed_capacity_init!$H$2</f>
        <v>2.5453130436293044E-2</v>
      </c>
      <c r="J26728">
        <f>Adjusted_Series!J26728</f>
        <v>4128.0170735991705</v>
      </c>
      <c r="K26728">
        <f>Adjusted_Series!K26728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Adjusted_Series!C26729</f>
        <v>0.250251800051562</v>
      </c>
      <c r="D26729">
        <f>Adjusted_Series!D26729</f>
        <v>0.24618643041042099</v>
      </c>
      <c r="E26729">
        <f>Adjusted_Series!E26729</f>
        <v>0.34514622071428502</v>
      </c>
      <c r="F26729">
        <f>Adjusted_Series!F26729</f>
        <v>1</v>
      </c>
      <c r="G26729">
        <f>Adjusted_Series!G26729</f>
        <v>1</v>
      </c>
      <c r="H26729">
        <f>Adjusted_Series!H26729</f>
        <v>1</v>
      </c>
      <c r="I26729">
        <f>Adjusted_Series!I26729/Installed_capacity_init!$H$2</f>
        <v>2.5582665636344978E-2</v>
      </c>
      <c r="J26729">
        <f>Adjusted_Series!J26729</f>
        <v>4134.2387600718703</v>
      </c>
      <c r="K26729">
        <f>Adjusted_Series!K26729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Adjusted_Series!C26730</f>
        <v>0.12613517179782799</v>
      </c>
      <c r="D26730">
        <f>Adjusted_Series!D26730</f>
        <v>0.22357726821275001</v>
      </c>
      <c r="E26730">
        <f>Adjusted_Series!E26730</f>
        <v>0.35081525764285698</v>
      </c>
      <c r="F26730">
        <f>Adjusted_Series!F26730</f>
        <v>1</v>
      </c>
      <c r="G26730">
        <f>Adjusted_Series!G26730</f>
        <v>1</v>
      </c>
      <c r="H26730">
        <f>Adjusted_Series!H26730</f>
        <v>1</v>
      </c>
      <c r="I26730">
        <f>Adjusted_Series!I26730/Installed_capacity_init!$H$2</f>
        <v>2.5001709341823986E-2</v>
      </c>
      <c r="J26730">
        <f>Adjusted_Series!J26730</f>
        <v>4064.0005946032697</v>
      </c>
      <c r="K26730">
        <f>Adjusted_Series!K26730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Adjusted_Series!C26731</f>
        <v>0</v>
      </c>
      <c r="D26731">
        <f>Adjusted_Series!D26731</f>
        <v>0.20506303352223401</v>
      </c>
      <c r="E26731">
        <f>Adjusted_Series!E26731</f>
        <v>0.35602067171428498</v>
      </c>
      <c r="F26731">
        <f>Adjusted_Series!F26731</f>
        <v>1</v>
      </c>
      <c r="G26731">
        <f>Adjusted_Series!G26731</f>
        <v>1</v>
      </c>
      <c r="H26731">
        <f>Adjusted_Series!H26731</f>
        <v>1</v>
      </c>
      <c r="I26731">
        <f>Adjusted_Series!I26731/Installed_capacity_init!$H$2</f>
        <v>2.4456913755788626E-2</v>
      </c>
      <c r="J26731">
        <f>Adjusted_Series!J26731</f>
        <v>4000.2128527273799</v>
      </c>
      <c r="K26731">
        <f>Adjusted_Series!K26731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Adjusted_Series!C26732</f>
        <v>0</v>
      </c>
      <c r="D26732">
        <f>Adjusted_Series!D26732</f>
        <v>0.19062840665993999</v>
      </c>
      <c r="E26732">
        <f>Adjusted_Series!E26732</f>
        <v>0.36009131885714202</v>
      </c>
      <c r="F26732">
        <f>Adjusted_Series!F26732</f>
        <v>1</v>
      </c>
      <c r="G26732">
        <f>Adjusted_Series!G26732</f>
        <v>1</v>
      </c>
      <c r="H26732">
        <f>Adjusted_Series!H26732</f>
        <v>1</v>
      </c>
      <c r="I26732">
        <f>Adjusted_Series!I26732/Installed_capacity_init!$H$2</f>
        <v>2.3910073768945862E-2</v>
      </c>
      <c r="J26732">
        <f>Adjusted_Series!J26732</f>
        <v>3942.4188949947097</v>
      </c>
      <c r="K26732">
        <f>Adjusted_Series!K2673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Adjusted_Series!C26733</f>
        <v>0</v>
      </c>
      <c r="D26733">
        <f>Adjusted_Series!D26733</f>
        <v>0.18655419767031001</v>
      </c>
      <c r="E26733">
        <f>Adjusted_Series!E26733</f>
        <v>0.36757352899999901</v>
      </c>
      <c r="F26733">
        <f>Adjusted_Series!F26733</f>
        <v>1</v>
      </c>
      <c r="G26733">
        <f>Adjusted_Series!G26733</f>
        <v>1</v>
      </c>
      <c r="H26733">
        <f>Adjusted_Series!H26733</f>
        <v>1</v>
      </c>
      <c r="I26733">
        <f>Adjusted_Series!I26733/Installed_capacity_init!$H$2</f>
        <v>2.3469902029624169E-2</v>
      </c>
      <c r="J26733">
        <f>Adjusted_Series!J26733</f>
        <v>3889.5938044263303</v>
      </c>
      <c r="K26733">
        <f>Adjusted_Series!K26733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Adjusted_Series!C26734</f>
        <v>0</v>
      </c>
      <c r="D26734">
        <f>Adjusted_Series!D26734</f>
        <v>0.18488241651111201</v>
      </c>
      <c r="E26734">
        <f>Adjusted_Series!E26734</f>
        <v>0.377422401214285</v>
      </c>
      <c r="F26734">
        <f>Adjusted_Series!F26734</f>
        <v>1</v>
      </c>
      <c r="G26734">
        <f>Adjusted_Series!G26734</f>
        <v>1</v>
      </c>
      <c r="H26734">
        <f>Adjusted_Series!H26734</f>
        <v>1</v>
      </c>
      <c r="I26734">
        <f>Adjusted_Series!I26734/Installed_capacity_init!$H$2</f>
        <v>2.3068599435232706E-2</v>
      </c>
      <c r="J26734">
        <f>Adjusted_Series!J26734</f>
        <v>3848.2301537540102</v>
      </c>
      <c r="K26734">
        <f>Adjusted_Series!K26734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Adjusted_Series!C26735</f>
        <v>0</v>
      </c>
      <c r="D26735">
        <f>Adjusted_Series!D26735</f>
        <v>0.18662455892070801</v>
      </c>
      <c r="E26735">
        <f>Adjusted_Series!E26735</f>
        <v>0.388891579285714</v>
      </c>
      <c r="F26735">
        <f>Adjusted_Series!F26735</f>
        <v>1</v>
      </c>
      <c r="G26735">
        <f>Adjusted_Series!G26735</f>
        <v>1</v>
      </c>
      <c r="H26735">
        <f>Adjusted_Series!H26735</f>
        <v>1</v>
      </c>
      <c r="I26735">
        <f>Adjusted_Series!I26735/Installed_capacity_init!$H$2</f>
        <v>2.2665400999486825E-2</v>
      </c>
      <c r="J26735">
        <f>Adjusted_Series!J26735</f>
        <v>3805.47903067875</v>
      </c>
      <c r="K26735">
        <f>Adjusted_Series!K26735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Adjusted_Series!C26736</f>
        <v>0</v>
      </c>
      <c r="D26736">
        <f>Adjusted_Series!D26736</f>
        <v>0.18113685350488101</v>
      </c>
      <c r="E26736">
        <f>Adjusted_Series!E26736</f>
        <v>0.397321944571428</v>
      </c>
      <c r="F26736">
        <f>Adjusted_Series!F26736</f>
        <v>1</v>
      </c>
      <c r="G26736">
        <f>Adjusted_Series!G26736</f>
        <v>1</v>
      </c>
      <c r="H26736">
        <f>Adjusted_Series!H26736</f>
        <v>1</v>
      </c>
      <c r="I26736">
        <f>Adjusted_Series!I26736/Installed_capacity_init!$H$2</f>
        <v>2.2567529238926992E-2</v>
      </c>
      <c r="J26736">
        <f>Adjusted_Series!J26736</f>
        <v>3794.9747579736299</v>
      </c>
      <c r="K26736">
        <f>Adjusted_Series!K26736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Adjusted_Series!C26737</f>
        <v>0</v>
      </c>
      <c r="D26737">
        <f>Adjusted_Series!D26737</f>
        <v>0.17819298216830201</v>
      </c>
      <c r="E26737">
        <f>Adjusted_Series!E26737</f>
        <v>0.40697164364285698</v>
      </c>
      <c r="F26737">
        <f>Adjusted_Series!F26737</f>
        <v>1</v>
      </c>
      <c r="G26737">
        <f>Adjusted_Series!G26737</f>
        <v>1</v>
      </c>
      <c r="H26737">
        <f>Adjusted_Series!H26737</f>
        <v>1</v>
      </c>
      <c r="I26737">
        <f>Adjusted_Series!I26737/Installed_capacity_init!$H$2</f>
        <v>2.2474847950160377E-2</v>
      </c>
      <c r="J26737">
        <f>Adjusted_Series!J26737</f>
        <v>3786.8953556256797</v>
      </c>
      <c r="K26737">
        <f>Adjusted_Series!K26737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Adjusted_Series!C26738</f>
        <v>0</v>
      </c>
      <c r="D26738">
        <f>Adjusted_Series!D26738</f>
        <v>8.8130601999999905E-2</v>
      </c>
      <c r="E26738">
        <f>Adjusted_Series!E26738</f>
        <v>0.79229227800000002</v>
      </c>
      <c r="F26738">
        <f>Adjusted_Series!F26738</f>
        <v>1</v>
      </c>
      <c r="G26738">
        <f>Adjusted_Series!G26738</f>
        <v>1</v>
      </c>
      <c r="H26738">
        <f>Adjusted_Series!H26738</f>
        <v>1</v>
      </c>
      <c r="I26738">
        <f>Adjusted_Series!I26738/Installed_capacity_init!$H$2</f>
        <v>4.2030316590175081E-2</v>
      </c>
      <c r="J26738">
        <f>Adjusted_Series!J26738</f>
        <v>3770.207852</v>
      </c>
      <c r="K26738">
        <f>Adjusted_Series!K26738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Adjusted_Series!C26739</f>
        <v>0</v>
      </c>
      <c r="D26739">
        <f>Adjusted_Series!D26739</f>
        <v>8.0279906999999998E-2</v>
      </c>
      <c r="E26739">
        <f>Adjusted_Series!E26739</f>
        <v>0.78573786599999995</v>
      </c>
      <c r="F26739">
        <f>Adjusted_Series!F26739</f>
        <v>1</v>
      </c>
      <c r="G26739">
        <f>Adjusted_Series!G26739</f>
        <v>1</v>
      </c>
      <c r="H26739">
        <f>Adjusted_Series!H26739</f>
        <v>1</v>
      </c>
      <c r="I26739">
        <f>Adjusted_Series!I26739/Installed_capacity_init!$H$2</f>
        <v>4.3241066122726497E-2</v>
      </c>
      <c r="J26739">
        <f>Adjusted_Series!J26739</f>
        <v>3908.9636300000002</v>
      </c>
      <c r="K26739">
        <f>Adjusted_Series!K26739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Adjusted_Series!C26740</f>
        <v>0</v>
      </c>
      <c r="D26740">
        <f>Adjusted_Series!D26740</f>
        <v>7.5183674000000006E-2</v>
      </c>
      <c r="E26740">
        <f>Adjusted_Series!E26740</f>
        <v>0.77763545599999995</v>
      </c>
      <c r="F26740">
        <f>Adjusted_Series!F26740</f>
        <v>1</v>
      </c>
      <c r="G26740">
        <f>Adjusted_Series!G26740</f>
        <v>1</v>
      </c>
      <c r="H26740">
        <f>Adjusted_Series!H26740</f>
        <v>1</v>
      </c>
      <c r="I26740">
        <f>Adjusted_Series!I26740/Installed_capacity_init!$H$2</f>
        <v>4.4808368859425456E-2</v>
      </c>
      <c r="J26740">
        <f>Adjusted_Series!J26740</f>
        <v>4059.1314550000002</v>
      </c>
      <c r="K26740">
        <f>Adjusted_Series!K26740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Adjusted_Series!C26741</f>
        <v>0</v>
      </c>
      <c r="D26741">
        <f>Adjusted_Series!D26741</f>
        <v>7.2284433999999995E-2</v>
      </c>
      <c r="E26741">
        <f>Adjusted_Series!E26741</f>
        <v>0.76169647900000004</v>
      </c>
      <c r="F26741">
        <f>Adjusted_Series!F26741</f>
        <v>1</v>
      </c>
      <c r="G26741">
        <f>Adjusted_Series!G26741</f>
        <v>1</v>
      </c>
      <c r="H26741">
        <f>Adjusted_Series!H26741</f>
        <v>1</v>
      </c>
      <c r="I26741">
        <f>Adjusted_Series!I26741/Installed_capacity_init!$H$2</f>
        <v>4.6379596124426312E-2</v>
      </c>
      <c r="J26741">
        <f>Adjusted_Series!J26741</f>
        <v>4217.9306959999994</v>
      </c>
      <c r="K26741">
        <f>Adjusted_Series!K26741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Adjusted_Series!C26742</f>
        <v>0</v>
      </c>
      <c r="D26742">
        <f>Adjusted_Series!D26742</f>
        <v>7.1542936000000001E-2</v>
      </c>
      <c r="E26742">
        <f>Adjusted_Series!E26742</f>
        <v>0.76914789800000005</v>
      </c>
      <c r="F26742">
        <f>Adjusted_Series!F26742</f>
        <v>1</v>
      </c>
      <c r="G26742">
        <f>Adjusted_Series!G26742</f>
        <v>1</v>
      </c>
      <c r="H26742">
        <f>Adjusted_Series!H26742</f>
        <v>1</v>
      </c>
      <c r="I26742">
        <f>Adjusted_Series!I26742/Installed_capacity_init!$H$2</f>
        <v>4.8320854750977395E-2</v>
      </c>
      <c r="J26742">
        <f>Adjusted_Series!J26742</f>
        <v>4331.738206</v>
      </c>
      <c r="K26742">
        <f>Adjusted_Series!K2674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Adjusted_Series!C26743</f>
        <v>0</v>
      </c>
      <c r="D26743">
        <f>Adjusted_Series!D26743</f>
        <v>7.2407897999999998E-2</v>
      </c>
      <c r="E26743">
        <f>Adjusted_Series!E26743</f>
        <v>0.77504753500000001</v>
      </c>
      <c r="F26743">
        <f>Adjusted_Series!F26743</f>
        <v>1</v>
      </c>
      <c r="G26743">
        <f>Adjusted_Series!G26743</f>
        <v>1</v>
      </c>
      <c r="H26743">
        <f>Adjusted_Series!H26743</f>
        <v>1</v>
      </c>
      <c r="I26743">
        <f>Adjusted_Series!I26743/Installed_capacity_init!$H$2</f>
        <v>5.0275597569267375E-2</v>
      </c>
      <c r="J26743">
        <f>Adjusted_Series!J26743</f>
        <v>4448.5187070000002</v>
      </c>
      <c r="K26743">
        <f>Adjusted_Series!K26743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Adjusted_Series!C26744</f>
        <v>1.7820763999999999E-2</v>
      </c>
      <c r="D26744">
        <f>Adjusted_Series!D26744</f>
        <v>7.4868790000000005E-2</v>
      </c>
      <c r="E26744">
        <f>Adjusted_Series!E26744</f>
        <v>0.77976004399999999</v>
      </c>
      <c r="F26744">
        <f>Adjusted_Series!F26744</f>
        <v>1</v>
      </c>
      <c r="G26744">
        <f>Adjusted_Series!G26744</f>
        <v>1</v>
      </c>
      <c r="H26744">
        <f>Adjusted_Series!H26744</f>
        <v>1</v>
      </c>
      <c r="I26744">
        <f>Adjusted_Series!I26744/Installed_capacity_init!$H$2</f>
        <v>5.2267701427842934E-2</v>
      </c>
      <c r="J26744">
        <f>Adjusted_Series!J26744</f>
        <v>4573.3537079999996</v>
      </c>
      <c r="K26744">
        <f>Adjusted_Series!K26744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Adjusted_Series!C26745</f>
        <v>8.0455038000000006E-2</v>
      </c>
      <c r="D26745">
        <f>Adjusted_Series!D26745</f>
        <v>7.2969790000000007E-2</v>
      </c>
      <c r="E26745">
        <f>Adjusted_Series!E26745</f>
        <v>0.79717971099999996</v>
      </c>
      <c r="F26745">
        <f>Adjusted_Series!F26745</f>
        <v>1</v>
      </c>
      <c r="G26745">
        <f>Adjusted_Series!G26745</f>
        <v>1</v>
      </c>
      <c r="H26745">
        <f>Adjusted_Series!H26745</f>
        <v>1</v>
      </c>
      <c r="I26745">
        <f>Adjusted_Series!I26745/Installed_capacity_init!$H$2</f>
        <v>5.4272362995070544E-2</v>
      </c>
      <c r="J26745">
        <f>Adjusted_Series!J26745</f>
        <v>4704.7130520000001</v>
      </c>
      <c r="K26745">
        <f>Adjusted_Series!K26745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Adjusted_Series!C26746</f>
        <v>9.8494652000000002E-2</v>
      </c>
      <c r="D26746">
        <f>Adjusted_Series!D26746</f>
        <v>7.2620977000000003E-2</v>
      </c>
      <c r="E26746">
        <f>Adjusted_Series!E26746</f>
        <v>0.82248877799999998</v>
      </c>
      <c r="F26746">
        <f>Adjusted_Series!F26746</f>
        <v>1</v>
      </c>
      <c r="G26746">
        <f>Adjusted_Series!G26746</f>
        <v>1</v>
      </c>
      <c r="H26746">
        <f>Adjusted_Series!H26746</f>
        <v>1</v>
      </c>
      <c r="I26746">
        <f>Adjusted_Series!I26746/Installed_capacity_init!$H$2</f>
        <v>5.6134009858915521E-2</v>
      </c>
      <c r="J26746">
        <f>Adjusted_Series!J26746</f>
        <v>4833.6781679999995</v>
      </c>
      <c r="K26746">
        <f>Adjusted_Series!K26746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Adjusted_Series!C26747</f>
        <v>0.15678858700000001</v>
      </c>
      <c r="D26747">
        <f>Adjusted_Series!D26747</f>
        <v>7.4033012999999995E-2</v>
      </c>
      <c r="E26747">
        <f>Adjusted_Series!E26747</f>
        <v>0.84666221900000005</v>
      </c>
      <c r="F26747">
        <f>Adjusted_Series!F26747</f>
        <v>1</v>
      </c>
      <c r="G26747">
        <f>Adjusted_Series!G26747</f>
        <v>1</v>
      </c>
      <c r="H26747">
        <f>Adjusted_Series!H26747</f>
        <v>1</v>
      </c>
      <c r="I26747">
        <f>Adjusted_Series!I26747/Installed_capacity_init!$H$2</f>
        <v>5.823922293047764E-2</v>
      </c>
      <c r="J26747">
        <f>Adjusted_Series!J26747</f>
        <v>4968.6197529999999</v>
      </c>
      <c r="K26747">
        <f>Adjusted_Series!K26747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Adjusted_Series!C26748</f>
        <v>0.22371253799999999</v>
      </c>
      <c r="D26748">
        <f>Adjusted_Series!D26748</f>
        <v>9.8987485E-2</v>
      </c>
      <c r="E26748">
        <f>Adjusted_Series!E26748</f>
        <v>0.86699436299999999</v>
      </c>
      <c r="F26748">
        <f>Adjusted_Series!F26748</f>
        <v>1</v>
      </c>
      <c r="G26748">
        <f>Adjusted_Series!G26748</f>
        <v>1</v>
      </c>
      <c r="H26748">
        <f>Adjusted_Series!H26748</f>
        <v>1</v>
      </c>
      <c r="I26748">
        <f>Adjusted_Series!I26748/Installed_capacity_init!$H$2</f>
        <v>5.8969697773244949E-2</v>
      </c>
      <c r="J26748">
        <f>Adjusted_Series!J26748</f>
        <v>5033.9106869999996</v>
      </c>
      <c r="K26748">
        <f>Adjusted_Series!K26748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Adjusted_Series!C26749</f>
        <v>0.237136755</v>
      </c>
      <c r="D26749">
        <f>Adjusted_Series!D26749</f>
        <v>0.13242330299999999</v>
      </c>
      <c r="E26749">
        <f>Adjusted_Series!E26749</f>
        <v>0.87381576999999999</v>
      </c>
      <c r="F26749">
        <f>Adjusted_Series!F26749</f>
        <v>1</v>
      </c>
      <c r="G26749">
        <f>Adjusted_Series!G26749</f>
        <v>1</v>
      </c>
      <c r="H26749">
        <f>Adjusted_Series!H26749</f>
        <v>1</v>
      </c>
      <c r="I26749">
        <f>Adjusted_Series!I26749/Installed_capacity_init!$H$2</f>
        <v>5.965393251742309E-2</v>
      </c>
      <c r="J26749">
        <f>Adjusted_Series!J26749</f>
        <v>5103.9307129999997</v>
      </c>
      <c r="K26749">
        <f>Adjusted_Series!K26749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Adjusted_Series!C26750</f>
        <v>0.202772382</v>
      </c>
      <c r="D26750">
        <f>Adjusted_Series!D26750</f>
        <v>0.175939293</v>
      </c>
      <c r="E26750">
        <f>Adjusted_Series!E26750</f>
        <v>0.87055523999999995</v>
      </c>
      <c r="F26750">
        <f>Adjusted_Series!F26750</f>
        <v>1</v>
      </c>
      <c r="G26750">
        <f>Adjusted_Series!G26750</f>
        <v>1</v>
      </c>
      <c r="H26750">
        <f>Adjusted_Series!H26750</f>
        <v>1</v>
      </c>
      <c r="I26750">
        <f>Adjusted_Series!I26750/Installed_capacity_init!$H$2</f>
        <v>6.0112417644059148E-2</v>
      </c>
      <c r="J26750">
        <f>Adjusted_Series!J26750</f>
        <v>5171.8366040000001</v>
      </c>
      <c r="K26750">
        <f>Adjusted_Series!K26750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Adjusted_Series!C26751</f>
        <v>0.18153965699999999</v>
      </c>
      <c r="D26751">
        <f>Adjusted_Series!D26751</f>
        <v>0.160462198</v>
      </c>
      <c r="E26751">
        <f>Adjusted_Series!E26751</f>
        <v>0.86369231899999999</v>
      </c>
      <c r="F26751">
        <f>Adjusted_Series!F26751</f>
        <v>1</v>
      </c>
      <c r="G26751">
        <f>Adjusted_Series!G26751</f>
        <v>1</v>
      </c>
      <c r="H26751">
        <f>Adjusted_Series!H26751</f>
        <v>1</v>
      </c>
      <c r="I26751">
        <f>Adjusted_Series!I26751/Installed_capacity_init!$H$2</f>
        <v>6.0639428947815738E-2</v>
      </c>
      <c r="J26751">
        <f>Adjusted_Series!J26751</f>
        <v>5233.3077469999998</v>
      </c>
      <c r="K26751">
        <f>Adjusted_Series!K26751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Adjusted_Series!C26752</f>
        <v>0.14394789499999999</v>
      </c>
      <c r="D26752">
        <f>Adjusted_Series!D26752</f>
        <v>0.149662829</v>
      </c>
      <c r="E26752">
        <f>Adjusted_Series!E26752</f>
        <v>0.852130638</v>
      </c>
      <c r="F26752">
        <f>Adjusted_Series!F26752</f>
        <v>1</v>
      </c>
      <c r="G26752">
        <f>Adjusted_Series!G26752</f>
        <v>1</v>
      </c>
      <c r="H26752">
        <f>Adjusted_Series!H26752</f>
        <v>1</v>
      </c>
      <c r="I26752">
        <f>Adjusted_Series!I26752/Installed_capacity_init!$H$2</f>
        <v>6.0990755396906349E-2</v>
      </c>
      <c r="J26752">
        <f>Adjusted_Series!J26752</f>
        <v>5311.5733599999994</v>
      </c>
      <c r="K26752">
        <f>Adjusted_Series!K2675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Adjusted_Series!C26753</f>
        <v>8.4993414000000003E-2</v>
      </c>
      <c r="D26753">
        <f>Adjusted_Series!D26753</f>
        <v>0.14377535</v>
      </c>
      <c r="E26753">
        <f>Adjusted_Series!E26753</f>
        <v>0.83063835100000005</v>
      </c>
      <c r="F26753">
        <f>Adjusted_Series!F26753</f>
        <v>1</v>
      </c>
      <c r="G26753">
        <f>Adjusted_Series!G26753</f>
        <v>1</v>
      </c>
      <c r="H26753">
        <f>Adjusted_Series!H26753</f>
        <v>1</v>
      </c>
      <c r="I26753">
        <f>Adjusted_Series!I26753/Installed_capacity_init!$H$2</f>
        <v>6.1146749787523373E-2</v>
      </c>
      <c r="J26753">
        <f>Adjusted_Series!J26753</f>
        <v>5386.272113</v>
      </c>
      <c r="K26753">
        <f>Adjusted_Series!K26753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Adjusted_Series!C26754</f>
        <v>4.9409860999999999E-2</v>
      </c>
      <c r="D26754">
        <f>Adjusted_Series!D26754</f>
        <v>0.124063865</v>
      </c>
      <c r="E26754">
        <f>Adjusted_Series!E26754</f>
        <v>0.86126027900000002</v>
      </c>
      <c r="F26754">
        <f>Adjusted_Series!F26754</f>
        <v>1</v>
      </c>
      <c r="G26754">
        <f>Adjusted_Series!G26754</f>
        <v>1</v>
      </c>
      <c r="H26754">
        <f>Adjusted_Series!H26754</f>
        <v>1</v>
      </c>
      <c r="I26754">
        <f>Adjusted_Series!I26754/Installed_capacity_init!$H$2</f>
        <v>6.1954363250042499E-2</v>
      </c>
      <c r="J26754">
        <f>Adjusted_Series!J26754</f>
        <v>5586.9887560000006</v>
      </c>
      <c r="K26754">
        <f>Adjusted_Series!K26754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Adjusted_Series!C26755</f>
        <v>0</v>
      </c>
      <c r="D26755">
        <f>Adjusted_Series!D26755</f>
        <v>0.11038974999999999</v>
      </c>
      <c r="E26755">
        <f>Adjusted_Series!E26755</f>
        <v>0.88336776699999997</v>
      </c>
      <c r="F26755">
        <f>Adjusted_Series!F26755</f>
        <v>1</v>
      </c>
      <c r="G26755">
        <f>Adjusted_Series!G26755</f>
        <v>1</v>
      </c>
      <c r="H26755">
        <f>Adjusted_Series!H26755</f>
        <v>1</v>
      </c>
      <c r="I26755">
        <f>Adjusted_Series!I26755/Installed_capacity_init!$H$2</f>
        <v>6.2827735169131399E-2</v>
      </c>
      <c r="J26755">
        <f>Adjusted_Series!J26755</f>
        <v>5803.6071320000001</v>
      </c>
      <c r="K26755">
        <f>Adjusted_Series!K26755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Adjusted_Series!C26756</f>
        <v>0</v>
      </c>
      <c r="D26756">
        <f>Adjusted_Series!D26756</f>
        <v>0.102209192</v>
      </c>
      <c r="E26756">
        <f>Adjusted_Series!E26756</f>
        <v>0.89772787700000001</v>
      </c>
      <c r="F26756">
        <f>Adjusted_Series!F26756</f>
        <v>1</v>
      </c>
      <c r="G26756">
        <f>Adjusted_Series!G26756</f>
        <v>1</v>
      </c>
      <c r="H26756">
        <f>Adjusted_Series!H26756</f>
        <v>1</v>
      </c>
      <c r="I26756">
        <f>Adjusted_Series!I26756/Installed_capacity_init!$H$2</f>
        <v>6.3811433962264158E-2</v>
      </c>
      <c r="J26756">
        <f>Adjusted_Series!J26756</f>
        <v>6019.5198380000002</v>
      </c>
      <c r="K26756">
        <f>Adjusted_Series!K26756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Adjusted_Series!C26757</f>
        <v>0</v>
      </c>
      <c r="D26757">
        <f>Adjusted_Series!D26757</f>
        <v>0.119310693</v>
      </c>
      <c r="E26757">
        <f>Adjusted_Series!E26757</f>
        <v>0.92638206099999998</v>
      </c>
      <c r="F26757">
        <f>Adjusted_Series!F26757</f>
        <v>1</v>
      </c>
      <c r="G26757">
        <f>Adjusted_Series!G26757</f>
        <v>1</v>
      </c>
      <c r="H26757">
        <f>Adjusted_Series!H26757</f>
        <v>1</v>
      </c>
      <c r="I26757">
        <f>Adjusted_Series!I26757/Installed_capacity_init!$H$2</f>
        <v>6.4810647033826288E-2</v>
      </c>
      <c r="J26757">
        <f>Adjusted_Series!J26757</f>
        <v>6247.6969520000002</v>
      </c>
      <c r="K26757">
        <f>Adjusted_Series!K26757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Adjusted_Series!C26758</f>
        <v>0</v>
      </c>
      <c r="D26758">
        <f>Adjusted_Series!D26758</f>
        <v>0.142123746</v>
      </c>
      <c r="E26758">
        <f>Adjusted_Series!E26758</f>
        <v>0.94047206000000005</v>
      </c>
      <c r="F26758">
        <f>Adjusted_Series!F26758</f>
        <v>1</v>
      </c>
      <c r="G26758">
        <f>Adjusted_Series!G26758</f>
        <v>1</v>
      </c>
      <c r="H26758">
        <f>Adjusted_Series!H26758</f>
        <v>1</v>
      </c>
      <c r="I26758">
        <f>Adjusted_Series!I26758/Installed_capacity_init!$H$2</f>
        <v>6.494059314975352E-2</v>
      </c>
      <c r="J26758">
        <f>Adjusted_Series!J26758</f>
        <v>6395.2546300000004</v>
      </c>
      <c r="K26758">
        <f>Adjusted_Series!K26758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Adjusted_Series!C26759</f>
        <v>0</v>
      </c>
      <c r="D26759">
        <f>Adjusted_Series!D26759</f>
        <v>0.171062674</v>
      </c>
      <c r="E26759">
        <f>Adjusted_Series!E26759</f>
        <v>0.94986283900000001</v>
      </c>
      <c r="F26759">
        <f>Adjusted_Series!F26759</f>
        <v>1</v>
      </c>
      <c r="G26759">
        <f>Adjusted_Series!G26759</f>
        <v>1</v>
      </c>
      <c r="H26759">
        <f>Adjusted_Series!H26759</f>
        <v>1</v>
      </c>
      <c r="I26759">
        <f>Adjusted_Series!I26759/Installed_capacity_init!$H$2</f>
        <v>6.5038699303076652E-2</v>
      </c>
      <c r="J26759">
        <f>Adjusted_Series!J26759</f>
        <v>6540.731734</v>
      </c>
      <c r="K26759">
        <f>Adjusted_Series!K26759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Adjusted_Series!C26760</f>
        <v>0</v>
      </c>
      <c r="D26760">
        <f>Adjusted_Series!D26760</f>
        <v>0.18120544399999999</v>
      </c>
      <c r="E26760">
        <f>Adjusted_Series!E26760</f>
        <v>0.95259380800000004</v>
      </c>
      <c r="F26760">
        <f>Adjusted_Series!F26760</f>
        <v>1</v>
      </c>
      <c r="G26760">
        <f>Adjusted_Series!G26760</f>
        <v>1</v>
      </c>
      <c r="H26760">
        <f>Adjusted_Series!H26760</f>
        <v>1</v>
      </c>
      <c r="I26760">
        <f>Adjusted_Series!I26760/Installed_capacity_init!$H$2</f>
        <v>6.8195197773244953E-2</v>
      </c>
      <c r="J26760">
        <f>Adjusted_Series!J26760</f>
        <v>6875.1327250000004</v>
      </c>
      <c r="K26760">
        <f>Adjusted_Series!K26760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Adjusted_Series!C26761</f>
        <v>0</v>
      </c>
      <c r="D26761">
        <f>Adjusted_Series!D26761</f>
        <v>0.19953456899999999</v>
      </c>
      <c r="E26761">
        <f>Adjusted_Series!E26761</f>
        <v>0.95063254200000002</v>
      </c>
      <c r="F26761">
        <f>Adjusted_Series!F26761</f>
        <v>1</v>
      </c>
      <c r="G26761">
        <f>Adjusted_Series!G26761</f>
        <v>1</v>
      </c>
      <c r="H26761">
        <f>Adjusted_Series!H26761</f>
        <v>1</v>
      </c>
      <c r="I26761">
        <f>Adjusted_Series!I26761/Installed_capacity_init!$H$2</f>
        <v>7.1206652898181191E-2</v>
      </c>
      <c r="J26761">
        <f>Adjusted_Series!J26761</f>
        <v>7176.7690139999995</v>
      </c>
      <c r="K26761">
        <f>Adjusted_Series!K26761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Adjusted_Series!C26762</f>
        <v>0</v>
      </c>
      <c r="D26762">
        <f>Adjusted_Series!D26762</f>
        <v>7.6942328437951998E-2</v>
      </c>
      <c r="E26762">
        <f>Adjusted_Series!E26762</f>
        <v>0.88161452783518801</v>
      </c>
      <c r="F26762">
        <f>Adjusted_Series!F26762</f>
        <v>1</v>
      </c>
      <c r="G26762">
        <f>Adjusted_Series!G26762</f>
        <v>1</v>
      </c>
      <c r="H26762">
        <f>Adjusted_Series!H26762</f>
        <v>1</v>
      </c>
      <c r="I26762">
        <f>Adjusted_Series!I26762/Installed_capacity_init!$H$2</f>
        <v>6.1094310837135984E-2</v>
      </c>
      <c r="J26762">
        <f>Adjusted_Series!J26762</f>
        <v>4724.6789062953594</v>
      </c>
      <c r="K26762">
        <f>Adjusted_Series!K2676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Adjusted_Series!C26763</f>
        <v>0</v>
      </c>
      <c r="D26763">
        <f>Adjusted_Series!D26763</f>
        <v>7.5509960165220005E-2</v>
      </c>
      <c r="E26763">
        <f>Adjusted_Series!E26763</f>
        <v>0.88715074665349103</v>
      </c>
      <c r="F26763">
        <f>Adjusted_Series!F26763</f>
        <v>1</v>
      </c>
      <c r="G26763">
        <f>Adjusted_Series!G26763</f>
        <v>1</v>
      </c>
      <c r="H26763">
        <f>Adjusted_Series!H26763</f>
        <v>1</v>
      </c>
      <c r="I26763">
        <f>Adjusted_Series!I26763/Installed_capacity_init!$H$2</f>
        <v>6.0424841010021928E-2</v>
      </c>
      <c r="J26763">
        <f>Adjusted_Series!J26763</f>
        <v>4729.0917319685905</v>
      </c>
      <c r="K26763">
        <f>Adjusted_Series!K26763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Adjusted_Series!C26764</f>
        <v>0</v>
      </c>
      <c r="D26764">
        <f>Adjusted_Series!D26764</f>
        <v>7.5235502701802903E-2</v>
      </c>
      <c r="E26764">
        <f>Adjusted_Series!E26764</f>
        <v>0.88794631500543697</v>
      </c>
      <c r="F26764">
        <f>Adjusted_Series!F26764</f>
        <v>1</v>
      </c>
      <c r="G26764">
        <f>Adjusted_Series!G26764</f>
        <v>1</v>
      </c>
      <c r="H26764">
        <f>Adjusted_Series!H26764</f>
        <v>1</v>
      </c>
      <c r="I26764">
        <f>Adjusted_Series!I26764/Installed_capacity_init!$H$2</f>
        <v>5.9169594216681706E-2</v>
      </c>
      <c r="J26764">
        <f>Adjusted_Series!J26764</f>
        <v>4714.2883010896803</v>
      </c>
      <c r="K26764">
        <f>Adjusted_Series!K26764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Adjusted_Series!C26765</f>
        <v>0</v>
      </c>
      <c r="D26765">
        <f>Adjusted_Series!D26765</f>
        <v>7.6095474169735902E-2</v>
      </c>
      <c r="E26765">
        <f>Adjusted_Series!E26765</f>
        <v>0.88325155085413298</v>
      </c>
      <c r="F26765">
        <f>Adjusted_Series!F26765</f>
        <v>1</v>
      </c>
      <c r="G26765">
        <f>Adjusted_Series!G26765</f>
        <v>1</v>
      </c>
      <c r="H26765">
        <f>Adjusted_Series!H26765</f>
        <v>1</v>
      </c>
      <c r="I26765">
        <f>Adjusted_Series!I26765/Installed_capacity_init!$H$2</f>
        <v>5.78851106846308E-2</v>
      </c>
      <c r="J26765">
        <f>Adjusted_Series!J26765</f>
        <v>4698.3135911470099</v>
      </c>
      <c r="K26765">
        <f>Adjusted_Series!K26765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Adjusted_Series!C26766</f>
        <v>0</v>
      </c>
      <c r="D26766">
        <f>Adjusted_Series!D26766</f>
        <v>7.6835650573637795E-2</v>
      </c>
      <c r="E26766">
        <f>Adjusted_Series!E26766</f>
        <v>0.88934344859732894</v>
      </c>
      <c r="F26766">
        <f>Adjusted_Series!F26766</f>
        <v>1</v>
      </c>
      <c r="G26766">
        <f>Adjusted_Series!G26766</f>
        <v>1</v>
      </c>
      <c r="H26766">
        <f>Adjusted_Series!H26766</f>
        <v>1</v>
      </c>
      <c r="I26766">
        <f>Adjusted_Series!I26766/Installed_capacity_init!$H$2</f>
        <v>5.9045531475202022E-2</v>
      </c>
      <c r="J26766">
        <f>Adjusted_Series!J26766</f>
        <v>4711.1398640550997</v>
      </c>
      <c r="K26766">
        <f>Adjusted_Series!K26766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Adjusted_Series!C26767</f>
        <v>9.8431116337834197E-4</v>
      </c>
      <c r="D26767">
        <f>Adjusted_Series!D26767</f>
        <v>7.9149107828688503E-2</v>
      </c>
      <c r="E26767">
        <f>Adjusted_Series!E26767</f>
        <v>0.89164297863126396</v>
      </c>
      <c r="F26767">
        <f>Adjusted_Series!F26767</f>
        <v>1</v>
      </c>
      <c r="G26767">
        <f>Adjusted_Series!G26767</f>
        <v>1</v>
      </c>
      <c r="H26767">
        <f>Adjusted_Series!H26767</f>
        <v>1</v>
      </c>
      <c r="I26767">
        <f>Adjusted_Series!I26767/Installed_capacity_init!$H$2</f>
        <v>5.998880637564763E-2</v>
      </c>
      <c r="J26767">
        <f>Adjusted_Series!J26767</f>
        <v>4704.9981035723704</v>
      </c>
      <c r="K26767">
        <f>Adjusted_Series!K26767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Adjusted_Series!C26768</f>
        <v>6.7947578691476607E-2</v>
      </c>
      <c r="D26768">
        <f>Adjusted_Series!D26768</f>
        <v>8.2126139923303004E-2</v>
      </c>
      <c r="E26768">
        <f>Adjusted_Series!E26768</f>
        <v>0.88892430683038304</v>
      </c>
      <c r="F26768">
        <f>Adjusted_Series!F26768</f>
        <v>1</v>
      </c>
      <c r="G26768">
        <f>Adjusted_Series!G26768</f>
        <v>1</v>
      </c>
      <c r="H26768">
        <f>Adjusted_Series!H26768</f>
        <v>1</v>
      </c>
      <c r="I26768">
        <f>Adjusted_Series!I26768/Installed_capacity_init!$H$2</f>
        <v>6.0868211832423934E-2</v>
      </c>
      <c r="J26768">
        <f>Adjusted_Series!J26768</f>
        <v>4699.4326613344801</v>
      </c>
      <c r="K26768">
        <f>Adjusted_Series!K26768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Adjusted_Series!C26769</f>
        <v>0.19079252380473599</v>
      </c>
      <c r="D26769">
        <f>Adjusted_Series!D26769</f>
        <v>8.8336541249352599E-2</v>
      </c>
      <c r="E26769">
        <f>Adjusted_Series!E26769</f>
        <v>0.90689838434655601</v>
      </c>
      <c r="F26769">
        <f>Adjusted_Series!F26769</f>
        <v>1</v>
      </c>
      <c r="G26769">
        <f>Adjusted_Series!G26769</f>
        <v>1</v>
      </c>
      <c r="H26769">
        <f>Adjusted_Series!H26769</f>
        <v>1</v>
      </c>
      <c r="I26769">
        <f>Adjusted_Series!I26769/Installed_capacity_init!$H$2</f>
        <v>6.1988898088849227E-2</v>
      </c>
      <c r="J26769">
        <f>Adjusted_Series!J26769</f>
        <v>4698.7558315830101</v>
      </c>
      <c r="K26769">
        <f>Adjusted_Series!K26769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Adjusted_Series!C26770</f>
        <v>0.21304954185194999</v>
      </c>
      <c r="D26770">
        <f>Adjusted_Series!D26770</f>
        <v>9.8214324793081204E-2</v>
      </c>
      <c r="E26770">
        <f>Adjusted_Series!E26770</f>
        <v>0.91862509672741</v>
      </c>
      <c r="F26770">
        <f>Adjusted_Series!F26770</f>
        <v>1</v>
      </c>
      <c r="G26770">
        <f>Adjusted_Series!G26770</f>
        <v>1</v>
      </c>
      <c r="H26770">
        <f>Adjusted_Series!H26770</f>
        <v>1</v>
      </c>
      <c r="I26770">
        <f>Adjusted_Series!I26770/Installed_capacity_init!$H$2</f>
        <v>6.3445179589159961E-2</v>
      </c>
      <c r="J26770">
        <f>Adjusted_Series!J26770</f>
        <v>4709.3546556671499</v>
      </c>
      <c r="K26770">
        <f>Adjusted_Series!K26770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Adjusted_Series!C26771</f>
        <v>0.27119419877300699</v>
      </c>
      <c r="D26771">
        <f>Adjusted_Series!D26771</f>
        <v>0.111246672281881</v>
      </c>
      <c r="E26771">
        <f>Adjusted_Series!E26771</f>
        <v>0.92347094198487401</v>
      </c>
      <c r="F26771">
        <f>Adjusted_Series!F26771</f>
        <v>1</v>
      </c>
      <c r="G26771">
        <f>Adjusted_Series!G26771</f>
        <v>1</v>
      </c>
      <c r="H26771">
        <f>Adjusted_Series!H26771</f>
        <v>1</v>
      </c>
      <c r="I26771">
        <f>Adjusted_Series!I26771/Installed_capacity_init!$H$2</f>
        <v>6.4887127272058559E-2</v>
      </c>
      <c r="J26771">
        <f>Adjusted_Series!J26771</f>
        <v>4722.29989032715</v>
      </c>
      <c r="K26771">
        <f>Adjusted_Series!K26771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Adjusted_Series!C26772</f>
        <v>0.34395108370088201</v>
      </c>
      <c r="D26772">
        <f>Adjusted_Series!D26772</f>
        <v>0.125379669629478</v>
      </c>
      <c r="E26772">
        <f>Adjusted_Series!E26772</f>
        <v>0.93563471813785104</v>
      </c>
      <c r="F26772">
        <f>Adjusted_Series!F26772</f>
        <v>1</v>
      </c>
      <c r="G26772">
        <f>Adjusted_Series!G26772</f>
        <v>1</v>
      </c>
      <c r="H26772">
        <f>Adjusted_Series!H26772</f>
        <v>1</v>
      </c>
      <c r="I26772">
        <f>Adjusted_Series!I26772/Installed_capacity_init!$H$2</f>
        <v>6.5771875073866226E-2</v>
      </c>
      <c r="J26772">
        <f>Adjusted_Series!J26772</f>
        <v>4755.7071011770304</v>
      </c>
      <c r="K26772">
        <f>Adjusted_Series!K2677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Adjusted_Series!C26773</f>
        <v>0.35392502961802202</v>
      </c>
      <c r="D26773">
        <f>Adjusted_Series!D26773</f>
        <v>0.14541899281974</v>
      </c>
      <c r="E26773">
        <f>Adjusted_Series!E26773</f>
        <v>0.93688648172205102</v>
      </c>
      <c r="F26773">
        <f>Adjusted_Series!F26773</f>
        <v>1</v>
      </c>
      <c r="G26773">
        <f>Adjusted_Series!G26773</f>
        <v>1</v>
      </c>
      <c r="H26773">
        <f>Adjusted_Series!H26773</f>
        <v>1</v>
      </c>
      <c r="I26773">
        <f>Adjusted_Series!I26773/Installed_capacity_init!$H$2</f>
        <v>6.6652696433946196E-2</v>
      </c>
      <c r="J26773">
        <f>Adjusted_Series!J26773</f>
        <v>4794.00438826753</v>
      </c>
      <c r="K26773">
        <f>Adjusted_Series!K26773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Adjusted_Series!C26774</f>
        <v>0.30573931786478697</v>
      </c>
      <c r="D26774">
        <f>Adjusted_Series!D26774</f>
        <v>0.17093747201392201</v>
      </c>
      <c r="E26774">
        <f>Adjusted_Series!E26774</f>
        <v>0.92766971584744995</v>
      </c>
      <c r="F26774">
        <f>Adjusted_Series!F26774</f>
        <v>1</v>
      </c>
      <c r="G26774">
        <f>Adjusted_Series!G26774</f>
        <v>1</v>
      </c>
      <c r="H26774">
        <f>Adjusted_Series!H26774</f>
        <v>1</v>
      </c>
      <c r="I26774">
        <f>Adjusted_Series!I26774/Installed_capacity_init!$H$2</f>
        <v>6.7550063924075893E-2</v>
      </c>
      <c r="J26774">
        <f>Adjusted_Series!J26774</f>
        <v>4837.6670573801293</v>
      </c>
      <c r="K26774">
        <f>Adjusted_Series!K26774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Adjusted_Series!C26775</f>
        <v>0.27587727704352299</v>
      </c>
      <c r="D26775">
        <f>Adjusted_Series!D26775</f>
        <v>0.165780619996796</v>
      </c>
      <c r="E26775">
        <f>Adjusted_Series!E26775</f>
        <v>0.93754970407381499</v>
      </c>
      <c r="F26775">
        <f>Adjusted_Series!F26775</f>
        <v>1</v>
      </c>
      <c r="G26775">
        <f>Adjusted_Series!G26775</f>
        <v>1</v>
      </c>
      <c r="H26775">
        <f>Adjusted_Series!H26775</f>
        <v>1</v>
      </c>
      <c r="I26775">
        <f>Adjusted_Series!I26775/Installed_capacity_init!$H$2</f>
        <v>6.7781433747101397E-2</v>
      </c>
      <c r="J26775">
        <f>Adjusted_Series!J26775</f>
        <v>4855.0372419774994</v>
      </c>
      <c r="K26775">
        <f>Adjusted_Series!K26775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Adjusted_Series!C26776</f>
        <v>0.234421640943967</v>
      </c>
      <c r="D26776">
        <f>Adjusted_Series!D26776</f>
        <v>0.16380798465059099</v>
      </c>
      <c r="E26776">
        <f>Adjusted_Series!E26776</f>
        <v>0.94247864635377898</v>
      </c>
      <c r="F26776">
        <f>Adjusted_Series!F26776</f>
        <v>1</v>
      </c>
      <c r="G26776">
        <f>Adjusted_Series!G26776</f>
        <v>1</v>
      </c>
      <c r="H26776">
        <f>Adjusted_Series!H26776</f>
        <v>1</v>
      </c>
      <c r="I26776">
        <f>Adjusted_Series!I26776/Installed_capacity_init!$H$2</f>
        <v>6.8140761802024732E-2</v>
      </c>
      <c r="J26776">
        <f>Adjusted_Series!J26776</f>
        <v>4863.5932047388706</v>
      </c>
      <c r="K26776">
        <f>Adjusted_Series!K26776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Adjusted_Series!C26777</f>
        <v>0.179021023352336</v>
      </c>
      <c r="D26777">
        <f>Adjusted_Series!D26777</f>
        <v>0.16492943540871099</v>
      </c>
      <c r="E26777">
        <f>Adjusted_Series!E26777</f>
        <v>0.93373996705599804</v>
      </c>
      <c r="F26777">
        <f>Adjusted_Series!F26777</f>
        <v>1</v>
      </c>
      <c r="G26777">
        <f>Adjusted_Series!G26777</f>
        <v>1</v>
      </c>
      <c r="H26777">
        <f>Adjusted_Series!H26777</f>
        <v>1</v>
      </c>
      <c r="I26777">
        <f>Adjusted_Series!I26777/Installed_capacity_init!$H$2</f>
        <v>6.8552918077109296E-2</v>
      </c>
      <c r="J26777">
        <f>Adjusted_Series!J26777</f>
        <v>4872.5113362396396</v>
      </c>
      <c r="K26777">
        <f>Adjusted_Series!K26777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Adjusted_Series!C26778</f>
        <v>4.1425943801239498E-2</v>
      </c>
      <c r="D26778">
        <f>Adjusted_Series!D26778</f>
        <v>0.14221736363955201</v>
      </c>
      <c r="E26778">
        <f>Adjusted_Series!E26778</f>
        <v>0.93354262527253995</v>
      </c>
      <c r="F26778">
        <f>Adjusted_Series!F26778</f>
        <v>1</v>
      </c>
      <c r="G26778">
        <f>Adjusted_Series!G26778</f>
        <v>1</v>
      </c>
      <c r="H26778">
        <f>Adjusted_Series!H26778</f>
        <v>1</v>
      </c>
      <c r="I26778">
        <f>Adjusted_Series!I26778/Installed_capacity_init!$H$2</f>
        <v>6.6310682288661563E-2</v>
      </c>
      <c r="J26778">
        <f>Adjusted_Series!J26778</f>
        <v>4839.2074247199998</v>
      </c>
      <c r="K26778">
        <f>Adjusted_Series!K26778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Adjusted_Series!C26779</f>
        <v>9.6949244665576802E-3</v>
      </c>
      <c r="D26779">
        <f>Adjusted_Series!D26779</f>
        <v>0.12466483785549801</v>
      </c>
      <c r="E26779">
        <f>Adjusted_Series!E26779</f>
        <v>0.92503822896483201</v>
      </c>
      <c r="F26779">
        <f>Adjusted_Series!F26779</f>
        <v>1</v>
      </c>
      <c r="G26779">
        <f>Adjusted_Series!G26779</f>
        <v>1</v>
      </c>
      <c r="H26779">
        <f>Adjusted_Series!H26779</f>
        <v>1</v>
      </c>
      <c r="I26779">
        <f>Adjusted_Series!I26779/Installed_capacity_init!$H$2</f>
        <v>6.4221003694715104E-2</v>
      </c>
      <c r="J26779">
        <f>Adjusted_Series!J26779</f>
        <v>4817.7991324848599</v>
      </c>
      <c r="K26779">
        <f>Adjusted_Series!K26779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Adjusted_Series!C26780</f>
        <v>9.2670414472822104E-8</v>
      </c>
      <c r="D26780">
        <f>Adjusted_Series!D26780</f>
        <v>0.11208816773866701</v>
      </c>
      <c r="E26780">
        <f>Adjusted_Series!E26780</f>
        <v>0.90836071504764204</v>
      </c>
      <c r="F26780">
        <f>Adjusted_Series!F26780</f>
        <v>1</v>
      </c>
      <c r="G26780">
        <f>Adjusted_Series!G26780</f>
        <v>1</v>
      </c>
      <c r="H26780">
        <f>Adjusted_Series!H26780</f>
        <v>1</v>
      </c>
      <c r="I26780">
        <f>Adjusted_Series!I26780/Installed_capacity_init!$H$2</f>
        <v>6.2180348839316162E-2</v>
      </c>
      <c r="J26780">
        <f>Adjusted_Series!J26780</f>
        <v>4793.3895164903206</v>
      </c>
      <c r="K26780">
        <f>Adjusted_Series!K26780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Adjusted_Series!C26781</f>
        <v>0</v>
      </c>
      <c r="D26781">
        <f>Adjusted_Series!D26781</f>
        <v>0.111574512668682</v>
      </c>
      <c r="E26781">
        <f>Adjusted_Series!E26781</f>
        <v>0.90714681153194099</v>
      </c>
      <c r="F26781">
        <f>Adjusted_Series!F26781</f>
        <v>1</v>
      </c>
      <c r="G26781">
        <f>Adjusted_Series!G26781</f>
        <v>1</v>
      </c>
      <c r="H26781">
        <f>Adjusted_Series!H26781</f>
        <v>1</v>
      </c>
      <c r="I26781">
        <f>Adjusted_Series!I26781/Installed_capacity_init!$H$2</f>
        <v>6.0423656111076744E-2</v>
      </c>
      <c r="J26781">
        <f>Adjusted_Series!J26781</f>
        <v>4775.8496491387095</v>
      </c>
      <c r="K26781">
        <f>Adjusted_Series!K26781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Adjusted_Series!C26782</f>
        <v>0</v>
      </c>
      <c r="D26782">
        <f>Adjusted_Series!D26782</f>
        <v>0.11325336911721599</v>
      </c>
      <c r="E26782">
        <f>Adjusted_Series!E26782</f>
        <v>0.89769364424678999</v>
      </c>
      <c r="F26782">
        <f>Adjusted_Series!F26782</f>
        <v>1</v>
      </c>
      <c r="G26782">
        <f>Adjusted_Series!G26782</f>
        <v>1</v>
      </c>
      <c r="H26782">
        <f>Adjusted_Series!H26782</f>
        <v>1</v>
      </c>
      <c r="I26782">
        <f>Adjusted_Series!I26782/Installed_capacity_init!$H$2</f>
        <v>5.8716721827338267E-2</v>
      </c>
      <c r="J26782">
        <f>Adjusted_Series!J26782</f>
        <v>4765.9825498883692</v>
      </c>
      <c r="K26782">
        <f>Adjusted_Series!K2678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Adjusted_Series!C26783</f>
        <v>0</v>
      </c>
      <c r="D26783">
        <f>Adjusted_Series!D26783</f>
        <v>0.117033989930131</v>
      </c>
      <c r="E26783">
        <f>Adjusted_Series!E26783</f>
        <v>0.88082334466960899</v>
      </c>
      <c r="F26783">
        <f>Adjusted_Series!F26783</f>
        <v>1</v>
      </c>
      <c r="G26783">
        <f>Adjusted_Series!G26783</f>
        <v>1</v>
      </c>
      <c r="H26783">
        <f>Adjusted_Series!H26783</f>
        <v>1</v>
      </c>
      <c r="I26783">
        <f>Adjusted_Series!I26783/Installed_capacity_init!$H$2</f>
        <v>5.7024377356842085E-2</v>
      </c>
      <c r="J26783">
        <f>Adjusted_Series!J26783</f>
        <v>4747.38367482583</v>
      </c>
      <c r="K26783">
        <f>Adjusted_Series!K26783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Adjusted_Series!C26784</f>
        <v>0</v>
      </c>
      <c r="D26784">
        <f>Adjusted_Series!D26784</f>
        <v>0.118622540354554</v>
      </c>
      <c r="E26784">
        <f>Adjusted_Series!E26784</f>
        <v>0.88201768318471097</v>
      </c>
      <c r="F26784">
        <f>Adjusted_Series!F26784</f>
        <v>1</v>
      </c>
      <c r="G26784">
        <f>Adjusted_Series!G26784</f>
        <v>1</v>
      </c>
      <c r="H26784">
        <f>Adjusted_Series!H26784</f>
        <v>1</v>
      </c>
      <c r="I26784">
        <f>Adjusted_Series!I26784/Installed_capacity_init!$H$2</f>
        <v>5.6555775006071139E-2</v>
      </c>
      <c r="J26784">
        <f>Adjusted_Series!J26784</f>
        <v>4723.9887467117496</v>
      </c>
      <c r="K26784">
        <f>Adjusted_Series!K26784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Adjusted_Series!C26785</f>
        <v>0</v>
      </c>
      <c r="D26785">
        <f>Adjusted_Series!D26785</f>
        <v>0.123271154869575</v>
      </c>
      <c r="E26785">
        <f>Adjusted_Series!E26785</f>
        <v>0.87707757631302097</v>
      </c>
      <c r="F26785">
        <f>Adjusted_Series!F26785</f>
        <v>1</v>
      </c>
      <c r="G26785">
        <f>Adjusted_Series!G26785</f>
        <v>1</v>
      </c>
      <c r="H26785">
        <f>Adjusted_Series!H26785</f>
        <v>1</v>
      </c>
      <c r="I26785">
        <f>Adjusted_Series!I26785/Installed_capacity_init!$H$2</f>
        <v>5.6114842329119667E-2</v>
      </c>
      <c r="J26785">
        <f>Adjusted_Series!J26785</f>
        <v>4703.3547995374602</v>
      </c>
      <c r="K26785">
        <f>Adjusted_Series!K26785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Adjusted_Series!C26786</f>
        <v>0</v>
      </c>
      <c r="D26786">
        <f>Adjusted_Series!D26786</f>
        <v>0.18038232466603901</v>
      </c>
      <c r="E26786">
        <f>Adjusted_Series!E26786</f>
        <v>0.55343935954560297</v>
      </c>
      <c r="F26786">
        <f>Adjusted_Series!F26786</f>
        <v>1</v>
      </c>
      <c r="G26786">
        <f>Adjusted_Series!G26786</f>
        <v>1</v>
      </c>
      <c r="H26786">
        <f>Adjusted_Series!H26786</f>
        <v>1</v>
      </c>
      <c r="I26786">
        <f>Adjusted_Series!I26786/Installed_capacity_init!$H$2</f>
        <v>3.1692621885402346E-2</v>
      </c>
      <c r="J26786">
        <f>Adjusted_Series!J26786</f>
        <v>1701.1039907165898</v>
      </c>
      <c r="K26786">
        <f>Adjusted_Series!K26786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Adjusted_Series!C26787</f>
        <v>0</v>
      </c>
      <c r="D26787">
        <f>Adjusted_Series!D26787</f>
        <v>0.18189054725890899</v>
      </c>
      <c r="E26787">
        <f>Adjusted_Series!E26787</f>
        <v>0.55251781856128801</v>
      </c>
      <c r="F26787">
        <f>Adjusted_Series!F26787</f>
        <v>1</v>
      </c>
      <c r="G26787">
        <f>Adjusted_Series!G26787</f>
        <v>1</v>
      </c>
      <c r="H26787">
        <f>Adjusted_Series!H26787</f>
        <v>1</v>
      </c>
      <c r="I26787">
        <f>Adjusted_Series!I26787/Installed_capacity_init!$H$2</f>
        <v>3.2226498410333253E-2</v>
      </c>
      <c r="J26787">
        <f>Adjusted_Series!J26787</f>
        <v>1703.22337625879</v>
      </c>
      <c r="K26787">
        <f>Adjusted_Series!K26787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Adjusted_Series!C26788</f>
        <v>0</v>
      </c>
      <c r="D26788">
        <f>Adjusted_Series!D26788</f>
        <v>0.18601928340014601</v>
      </c>
      <c r="E26788">
        <f>Adjusted_Series!E26788</f>
        <v>0.55164219355067801</v>
      </c>
      <c r="F26788">
        <f>Adjusted_Series!F26788</f>
        <v>1</v>
      </c>
      <c r="G26788">
        <f>Adjusted_Series!G26788</f>
        <v>1</v>
      </c>
      <c r="H26788">
        <f>Adjusted_Series!H26788</f>
        <v>1</v>
      </c>
      <c r="I26788">
        <f>Adjusted_Series!I26788/Installed_capacity_init!$H$2</f>
        <v>3.1569348539223184E-2</v>
      </c>
      <c r="J26788">
        <f>Adjusted_Series!J26788</f>
        <v>1686.3498650061199</v>
      </c>
      <c r="K26788">
        <f>Adjusted_Series!K26788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Adjusted_Series!C26789</f>
        <v>0</v>
      </c>
      <c r="D26789">
        <f>Adjusted_Series!D26789</f>
        <v>0.192550916929526</v>
      </c>
      <c r="E26789">
        <f>Adjusted_Series!E26789</f>
        <v>0.55048815016455899</v>
      </c>
      <c r="F26789">
        <f>Adjusted_Series!F26789</f>
        <v>1</v>
      </c>
      <c r="G26789">
        <f>Adjusted_Series!G26789</f>
        <v>1</v>
      </c>
      <c r="H26789">
        <f>Adjusted_Series!H26789</f>
        <v>1</v>
      </c>
      <c r="I26789">
        <f>Adjusted_Series!I26789/Installed_capacity_init!$H$2</f>
        <v>3.0889420935042326E-2</v>
      </c>
      <c r="J26789">
        <f>Adjusted_Series!J26789</f>
        <v>1663.8305308946599</v>
      </c>
      <c r="K26789">
        <f>Adjusted_Series!K26789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Adjusted_Series!C26790</f>
        <v>0</v>
      </c>
      <c r="D26790">
        <f>Adjusted_Series!D26790</f>
        <v>0.19145054924905</v>
      </c>
      <c r="E26790">
        <f>Adjusted_Series!E26790</f>
        <v>0.54946010867395401</v>
      </c>
      <c r="F26790">
        <f>Adjusted_Series!F26790</f>
        <v>1</v>
      </c>
      <c r="G26790">
        <f>Adjusted_Series!G26790</f>
        <v>1</v>
      </c>
      <c r="H26790">
        <f>Adjusted_Series!H26790</f>
        <v>1</v>
      </c>
      <c r="I26790">
        <f>Adjusted_Series!I26790/Installed_capacity_init!$H$2</f>
        <v>3.3687038263822203E-2</v>
      </c>
      <c r="J26790">
        <f>Adjusted_Series!J26790</f>
        <v>1752.84438512417</v>
      </c>
      <c r="K26790">
        <f>Adjusted_Series!K26790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Adjusted_Series!C26791</f>
        <v>3.11627273802819E-3</v>
      </c>
      <c r="D26791">
        <f>Adjusted_Series!D26791</f>
        <v>0.19293900435810599</v>
      </c>
      <c r="E26791">
        <f>Adjusted_Series!E26791</f>
        <v>0.54608063670826901</v>
      </c>
      <c r="F26791">
        <f>Adjusted_Series!F26791</f>
        <v>1</v>
      </c>
      <c r="G26791">
        <f>Adjusted_Series!G26791</f>
        <v>1</v>
      </c>
      <c r="H26791">
        <f>Adjusted_Series!H26791</f>
        <v>1</v>
      </c>
      <c r="I26791">
        <f>Adjusted_Series!I26791/Installed_capacity_init!$H$2</f>
        <v>3.6100080367748262E-2</v>
      </c>
      <c r="J26791">
        <f>Adjusted_Series!J26791</f>
        <v>1810.7526322901499</v>
      </c>
      <c r="K26791">
        <f>Adjusted_Series!K26791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Adjusted_Series!C26792</f>
        <v>0.156394333026903</v>
      </c>
      <c r="D26792">
        <f>Adjusted_Series!D26792</f>
        <v>0.196456468659303</v>
      </c>
      <c r="E26792">
        <f>Adjusted_Series!E26792</f>
        <v>0.54226968308161005</v>
      </c>
      <c r="F26792">
        <f>Adjusted_Series!F26792</f>
        <v>1</v>
      </c>
      <c r="G26792">
        <f>Adjusted_Series!G26792</f>
        <v>1</v>
      </c>
      <c r="H26792">
        <f>Adjusted_Series!H26792</f>
        <v>1</v>
      </c>
      <c r="I26792">
        <f>Adjusted_Series!I26792/Installed_capacity_init!$H$2</f>
        <v>3.8456727651950191E-2</v>
      </c>
      <c r="J26792">
        <f>Adjusted_Series!J26792</f>
        <v>1874.6247582843801</v>
      </c>
      <c r="K26792">
        <f>Adjusted_Series!K2679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Adjusted_Series!C26793</f>
        <v>0.31065033978064399</v>
      </c>
      <c r="D26793">
        <f>Adjusted_Series!D26793</f>
        <v>0.21868570064313</v>
      </c>
      <c r="E26793">
        <f>Adjusted_Series!E26793</f>
        <v>0.53600840610895595</v>
      </c>
      <c r="F26793">
        <f>Adjusted_Series!F26793</f>
        <v>1</v>
      </c>
      <c r="G26793">
        <f>Adjusted_Series!G26793</f>
        <v>1</v>
      </c>
      <c r="H26793">
        <f>Adjusted_Series!H26793</f>
        <v>1</v>
      </c>
      <c r="I26793">
        <f>Adjusted_Series!I26793/Installed_capacity_init!$H$2</f>
        <v>4.1021017114035614E-2</v>
      </c>
      <c r="J26793">
        <f>Adjusted_Series!J26793</f>
        <v>1950.21782246719</v>
      </c>
      <c r="K26793">
        <f>Adjusted_Series!K26793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Adjusted_Series!C26794</f>
        <v>0.41529101482603098</v>
      </c>
      <c r="D26794">
        <f>Adjusted_Series!D26794</f>
        <v>0.24743051510507999</v>
      </c>
      <c r="E26794">
        <f>Adjusted_Series!E26794</f>
        <v>0.52955685958523302</v>
      </c>
      <c r="F26794">
        <f>Adjusted_Series!F26794</f>
        <v>1</v>
      </c>
      <c r="G26794">
        <f>Adjusted_Series!G26794</f>
        <v>1</v>
      </c>
      <c r="H26794">
        <f>Adjusted_Series!H26794</f>
        <v>1</v>
      </c>
      <c r="I26794">
        <f>Adjusted_Series!I26794/Installed_capacity_init!$H$2</f>
        <v>4.4267595950640067E-2</v>
      </c>
      <c r="J26794">
        <f>Adjusted_Series!J26794</f>
        <v>2044.4180275781498</v>
      </c>
      <c r="K26794">
        <f>Adjusted_Series!K26794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Adjusted_Series!C26795</f>
        <v>0.47994273081044497</v>
      </c>
      <c r="D26795">
        <f>Adjusted_Series!D26795</f>
        <v>0.28194923821436702</v>
      </c>
      <c r="E26795">
        <f>Adjusted_Series!E26795</f>
        <v>0.52237967898864701</v>
      </c>
      <c r="F26795">
        <f>Adjusted_Series!F26795</f>
        <v>1</v>
      </c>
      <c r="G26795">
        <f>Adjusted_Series!G26795</f>
        <v>1</v>
      </c>
      <c r="H26795">
        <f>Adjusted_Series!H26795</f>
        <v>1</v>
      </c>
      <c r="I26795">
        <f>Adjusted_Series!I26795/Installed_capacity_init!$H$2</f>
        <v>4.7493443059310983E-2</v>
      </c>
      <c r="J26795">
        <f>Adjusted_Series!J26795</f>
        <v>2145.0116664787201</v>
      </c>
      <c r="K26795">
        <f>Adjusted_Series!K26795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Adjusted_Series!C26796</f>
        <v>0.55293963545209901</v>
      </c>
      <c r="D26796">
        <f>Adjusted_Series!D26796</f>
        <v>0.29849334052939702</v>
      </c>
      <c r="E26796">
        <f>Adjusted_Series!E26796</f>
        <v>0.51678448591478399</v>
      </c>
      <c r="F26796">
        <f>Adjusted_Series!F26796</f>
        <v>1</v>
      </c>
      <c r="G26796">
        <f>Adjusted_Series!G26796</f>
        <v>1</v>
      </c>
      <c r="H26796">
        <f>Adjusted_Series!H26796</f>
        <v>1</v>
      </c>
      <c r="I26796">
        <f>Adjusted_Series!I26796/Installed_capacity_init!$H$2</f>
        <v>5.1976636299174907E-2</v>
      </c>
      <c r="J26796">
        <f>Adjusted_Series!J26796</f>
        <v>2310.6678108306201</v>
      </c>
      <c r="K26796">
        <f>Adjusted_Series!K26796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Adjusted_Series!C26797</f>
        <v>0.55827598870151995</v>
      </c>
      <c r="D26797">
        <f>Adjusted_Series!D26797</f>
        <v>0.31907404982618798</v>
      </c>
      <c r="E26797">
        <f>Adjusted_Series!E26797</f>
        <v>0.51064825127769298</v>
      </c>
      <c r="F26797">
        <f>Adjusted_Series!F26797</f>
        <v>1</v>
      </c>
      <c r="G26797">
        <f>Adjusted_Series!G26797</f>
        <v>1</v>
      </c>
      <c r="H26797">
        <f>Adjusted_Series!H26797</f>
        <v>1</v>
      </c>
      <c r="I26797">
        <f>Adjusted_Series!I26797/Installed_capacity_init!$H$2</f>
        <v>5.6503003013425548E-2</v>
      </c>
      <c r="J26797">
        <f>Adjusted_Series!J26797</f>
        <v>2494.7895145929501</v>
      </c>
      <c r="K26797">
        <f>Adjusted_Series!K26797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Adjusted_Series!C26798</f>
        <v>0.49964886153731602</v>
      </c>
      <c r="D26798">
        <f>Adjusted_Series!D26798</f>
        <v>0.34312188401162502</v>
      </c>
      <c r="E26798">
        <f>Adjusted_Series!E26798</f>
        <v>0.50660159321010401</v>
      </c>
      <c r="F26798">
        <f>Adjusted_Series!F26798</f>
        <v>1</v>
      </c>
      <c r="G26798">
        <f>Adjusted_Series!G26798</f>
        <v>1</v>
      </c>
      <c r="H26798">
        <f>Adjusted_Series!H26798</f>
        <v>1</v>
      </c>
      <c r="I26798">
        <f>Adjusted_Series!I26798/Installed_capacity_init!$H$2</f>
        <v>6.0997463732946025E-2</v>
      </c>
      <c r="J26798">
        <f>Adjusted_Series!J26798</f>
        <v>2678.93853718635</v>
      </c>
      <c r="K26798">
        <f>Adjusted_Series!K26798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Adjusted_Series!C26799</f>
        <v>0.45226280620018</v>
      </c>
      <c r="D26799">
        <f>Adjusted_Series!D26799</f>
        <v>0.33241989971186497</v>
      </c>
      <c r="E26799">
        <f>Adjusted_Series!E26799</f>
        <v>0.51345037021571804</v>
      </c>
      <c r="F26799">
        <f>Adjusted_Series!F26799</f>
        <v>1</v>
      </c>
      <c r="G26799">
        <f>Adjusted_Series!G26799</f>
        <v>1</v>
      </c>
      <c r="H26799">
        <f>Adjusted_Series!H26799</f>
        <v>1</v>
      </c>
      <c r="I26799">
        <f>Adjusted_Series!I26799/Installed_capacity_init!$H$2</f>
        <v>6.3784674214457326E-2</v>
      </c>
      <c r="J26799">
        <f>Adjusted_Series!J26799</f>
        <v>2808.5501444879701</v>
      </c>
      <c r="K26799">
        <f>Adjusted_Series!K26799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Adjusted_Series!C26800</f>
        <v>0.36795560176918102</v>
      </c>
      <c r="D26800">
        <f>Adjusted_Series!D26800</f>
        <v>0.32429972797527401</v>
      </c>
      <c r="E26800">
        <f>Adjusted_Series!E26800</f>
        <v>0.52432058283098804</v>
      </c>
      <c r="F26800">
        <f>Adjusted_Series!F26800</f>
        <v>1</v>
      </c>
      <c r="G26800">
        <f>Adjusted_Series!G26800</f>
        <v>1</v>
      </c>
      <c r="H26800">
        <f>Adjusted_Series!H26800</f>
        <v>1</v>
      </c>
      <c r="I26800">
        <f>Adjusted_Series!I26800/Installed_capacity_init!$H$2</f>
        <v>6.6938962870078958E-2</v>
      </c>
      <c r="J26800">
        <f>Adjusted_Series!J26800</f>
        <v>2922.3620867224704</v>
      </c>
      <c r="K26800">
        <f>Adjusted_Series!K26800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Adjusted_Series!C26801</f>
        <v>0.23902724591615901</v>
      </c>
      <c r="D26801">
        <f>Adjusted_Series!D26801</f>
        <v>0.318707008960394</v>
      </c>
      <c r="E26801">
        <f>Adjusted_Series!E26801</f>
        <v>0.53723262823637696</v>
      </c>
      <c r="F26801">
        <f>Adjusted_Series!F26801</f>
        <v>1</v>
      </c>
      <c r="G26801">
        <f>Adjusted_Series!G26801</f>
        <v>1</v>
      </c>
      <c r="H26801">
        <f>Adjusted_Series!H26801</f>
        <v>1</v>
      </c>
      <c r="I26801">
        <f>Adjusted_Series!I26801/Installed_capacity_init!$H$2</f>
        <v>7.0124062268385939E-2</v>
      </c>
      <c r="J26801">
        <f>Adjusted_Series!J26801</f>
        <v>3044.1715003805602</v>
      </c>
      <c r="K26801">
        <f>Adjusted_Series!K26801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Adjusted_Series!C26802</f>
        <v>0.107599900934648</v>
      </c>
      <c r="D26802">
        <f>Adjusted_Series!D26802</f>
        <v>0.27087988681528702</v>
      </c>
      <c r="E26802">
        <f>Adjusted_Series!E26802</f>
        <v>0.54715694991442398</v>
      </c>
      <c r="F26802">
        <f>Adjusted_Series!F26802</f>
        <v>1</v>
      </c>
      <c r="G26802">
        <f>Adjusted_Series!G26802</f>
        <v>1</v>
      </c>
      <c r="H26802">
        <f>Adjusted_Series!H26802</f>
        <v>1</v>
      </c>
      <c r="I26802">
        <f>Adjusted_Series!I26802/Installed_capacity_init!$H$2</f>
        <v>6.2949283303276218E-2</v>
      </c>
      <c r="J26802">
        <f>Adjusted_Series!J26802</f>
        <v>2795.49179535539</v>
      </c>
      <c r="K26802">
        <f>Adjusted_Series!K2680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Adjusted_Series!C26803</f>
        <v>1.6962876682810098E-2</v>
      </c>
      <c r="D26803">
        <f>Adjusted_Series!D26803</f>
        <v>0.23086147635353901</v>
      </c>
      <c r="E26803">
        <f>Adjusted_Series!E26803</f>
        <v>0.55972485117312398</v>
      </c>
      <c r="F26803">
        <f>Adjusted_Series!F26803</f>
        <v>1</v>
      </c>
      <c r="G26803">
        <f>Adjusted_Series!G26803</f>
        <v>1</v>
      </c>
      <c r="H26803">
        <f>Adjusted_Series!H26803</f>
        <v>1</v>
      </c>
      <c r="I26803">
        <f>Adjusted_Series!I26803/Installed_capacity_init!$H$2</f>
        <v>5.6018145884465666E-2</v>
      </c>
      <c r="J26803">
        <f>Adjusted_Series!J26803</f>
        <v>2561.1448907014701</v>
      </c>
      <c r="K26803">
        <f>Adjusted_Series!K26803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Adjusted_Series!C26804</f>
        <v>0</v>
      </c>
      <c r="D26804">
        <f>Adjusted_Series!D26804</f>
        <v>0.19808351940927399</v>
      </c>
      <c r="E26804">
        <f>Adjusted_Series!E26804</f>
        <v>0.57010924542623098</v>
      </c>
      <c r="F26804">
        <f>Adjusted_Series!F26804</f>
        <v>1</v>
      </c>
      <c r="G26804">
        <f>Adjusted_Series!G26804</f>
        <v>1</v>
      </c>
      <c r="H26804">
        <f>Adjusted_Series!H26804</f>
        <v>1</v>
      </c>
      <c r="I26804">
        <f>Adjusted_Series!I26804/Installed_capacity_init!$H$2</f>
        <v>4.9152762822196071E-2</v>
      </c>
      <c r="J26804">
        <f>Adjusted_Series!J26804</f>
        <v>2332.84490994937</v>
      </c>
      <c r="K26804">
        <f>Adjusted_Series!K26804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Adjusted_Series!C26805</f>
        <v>0</v>
      </c>
      <c r="D26805">
        <f>Adjusted_Series!D26805</f>
        <v>0.18881015319241701</v>
      </c>
      <c r="E26805">
        <f>Adjusted_Series!E26805</f>
        <v>0.56353618648542003</v>
      </c>
      <c r="F26805">
        <f>Adjusted_Series!F26805</f>
        <v>1</v>
      </c>
      <c r="G26805">
        <f>Adjusted_Series!G26805</f>
        <v>1</v>
      </c>
      <c r="H26805">
        <f>Adjusted_Series!H26805</f>
        <v>1</v>
      </c>
      <c r="I26805">
        <f>Adjusted_Series!I26805/Installed_capacity_init!$H$2</f>
        <v>4.3252319304067054E-2</v>
      </c>
      <c r="J26805">
        <f>Adjusted_Series!J26805</f>
        <v>2130.9696517133298</v>
      </c>
      <c r="K26805">
        <f>Adjusted_Series!K26805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Adjusted_Series!C26806</f>
        <v>0</v>
      </c>
      <c r="D26806">
        <f>Adjusted_Series!D26806</f>
        <v>0.182197187889062</v>
      </c>
      <c r="E26806">
        <f>Adjusted_Series!E26806</f>
        <v>0.55565613104987299</v>
      </c>
      <c r="F26806">
        <f>Adjusted_Series!F26806</f>
        <v>1</v>
      </c>
      <c r="G26806">
        <f>Adjusted_Series!G26806</f>
        <v>1</v>
      </c>
      <c r="H26806">
        <f>Adjusted_Series!H26806</f>
        <v>1</v>
      </c>
      <c r="I26806">
        <f>Adjusted_Series!I26806/Installed_capacity_init!$H$2</f>
        <v>3.7458471675848037E-2</v>
      </c>
      <c r="J26806">
        <f>Adjusted_Series!J26806</f>
        <v>1943.9178291809301</v>
      </c>
      <c r="K26806">
        <f>Adjusted_Series!K26806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Adjusted_Series!C26807</f>
        <v>0</v>
      </c>
      <c r="D26807">
        <f>Adjusted_Series!D26807</f>
        <v>0.17840276698768401</v>
      </c>
      <c r="E26807">
        <f>Adjusted_Series!E26807</f>
        <v>0.54541407076946502</v>
      </c>
      <c r="F26807">
        <f>Adjusted_Series!F26807</f>
        <v>1</v>
      </c>
      <c r="G26807">
        <f>Adjusted_Series!G26807</f>
        <v>1</v>
      </c>
      <c r="H26807">
        <f>Adjusted_Series!H26807</f>
        <v>1</v>
      </c>
      <c r="I26807">
        <f>Adjusted_Series!I26807/Installed_capacity_init!$H$2</f>
        <v>3.1685790895708395E-2</v>
      </c>
      <c r="J26807">
        <f>Adjusted_Series!J26807</f>
        <v>1748.66081010374</v>
      </c>
      <c r="K26807">
        <f>Adjusted_Series!K26807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Adjusted_Series!C26808</f>
        <v>0</v>
      </c>
      <c r="D26808">
        <f>Adjusted_Series!D26808</f>
        <v>0.17959765397133901</v>
      </c>
      <c r="E26808">
        <f>Adjusted_Series!E26808</f>
        <v>0.53562072198382304</v>
      </c>
      <c r="F26808">
        <f>Adjusted_Series!F26808</f>
        <v>1</v>
      </c>
      <c r="G26808">
        <f>Adjusted_Series!G26808</f>
        <v>1</v>
      </c>
      <c r="H26808">
        <f>Adjusted_Series!H26808</f>
        <v>1</v>
      </c>
      <c r="I26808">
        <f>Adjusted_Series!I26808/Installed_capacity_init!$H$2</f>
        <v>3.1329345179466339E-2</v>
      </c>
      <c r="J26808">
        <f>Adjusted_Series!J26808</f>
        <v>1739.2964768833601</v>
      </c>
      <c r="K26808">
        <f>Adjusted_Series!K26808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Adjusted_Series!C26809</f>
        <v>0</v>
      </c>
      <c r="D26809">
        <f>Adjusted_Series!D26809</f>
        <v>0.183042264378698</v>
      </c>
      <c r="E26809">
        <f>Adjusted_Series!E26809</f>
        <v>0.52666985370943598</v>
      </c>
      <c r="F26809">
        <f>Adjusted_Series!F26809</f>
        <v>1</v>
      </c>
      <c r="G26809">
        <f>Adjusted_Series!G26809</f>
        <v>1</v>
      </c>
      <c r="H26809">
        <f>Adjusted_Series!H26809</f>
        <v>1</v>
      </c>
      <c r="I26809">
        <f>Adjusted_Series!I26809/Installed_capacity_init!$H$2</f>
        <v>3.1066466715752257E-2</v>
      </c>
      <c r="J26809">
        <f>Adjusted_Series!J26809</f>
        <v>1728.07191639699</v>
      </c>
      <c r="K26809">
        <f>Adjusted_Series!K26809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Adjusted_Series!C26810</f>
        <v>0</v>
      </c>
      <c r="D26810">
        <f>Adjusted_Series!D26810</f>
        <v>0.12511571110127301</v>
      </c>
      <c r="E26810">
        <f>Adjusted_Series!E26810</f>
        <v>0.197870063464166</v>
      </c>
      <c r="F26810">
        <f>Adjusted_Series!F26810</f>
        <v>1</v>
      </c>
      <c r="G26810">
        <f>Adjusted_Series!G26810</f>
        <v>1</v>
      </c>
      <c r="H26810">
        <f>Adjusted_Series!H26810</f>
        <v>1</v>
      </c>
      <c r="I26810">
        <f>Adjusted_Series!I26810/Installed_capacity_init!$H$2</f>
        <v>0.23726704663730239</v>
      </c>
      <c r="J26810">
        <f>Adjusted_Series!J26810</f>
        <v>7544</v>
      </c>
      <c r="K26810">
        <f>Adjusted_Series!K26810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Adjusted_Series!C26811</f>
        <v>0</v>
      </c>
      <c r="D26811">
        <f>Adjusted_Series!D26811</f>
        <v>0.12603881398921399</v>
      </c>
      <c r="E26811">
        <f>Adjusted_Series!E26811</f>
        <v>0.20188698534344901</v>
      </c>
      <c r="F26811">
        <f>Adjusted_Series!F26811</f>
        <v>1</v>
      </c>
      <c r="G26811">
        <f>Adjusted_Series!G26811</f>
        <v>1</v>
      </c>
      <c r="H26811">
        <f>Adjusted_Series!H26811</f>
        <v>1</v>
      </c>
      <c r="I26811">
        <f>Adjusted_Series!I26811/Installed_capacity_init!$H$2</f>
        <v>0.23522738673700153</v>
      </c>
      <c r="J26811">
        <f>Adjusted_Series!J26811</f>
        <v>7544</v>
      </c>
      <c r="K26811">
        <f>Adjusted_Series!K26811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Adjusted_Series!C26812</f>
        <v>0</v>
      </c>
      <c r="D26812">
        <f>Adjusted_Series!D26812</f>
        <v>0.12825485863268599</v>
      </c>
      <c r="E26812">
        <f>Adjusted_Series!E26812</f>
        <v>0.209374351191393</v>
      </c>
      <c r="F26812">
        <f>Adjusted_Series!F26812</f>
        <v>1</v>
      </c>
      <c r="G26812">
        <f>Adjusted_Series!G26812</f>
        <v>1</v>
      </c>
      <c r="H26812">
        <f>Adjusted_Series!H26812</f>
        <v>1</v>
      </c>
      <c r="I26812">
        <f>Adjusted_Series!I26812/Installed_capacity_init!$H$2</f>
        <v>0.23086827970171259</v>
      </c>
      <c r="J26812">
        <f>Adjusted_Series!J26812</f>
        <v>7544</v>
      </c>
      <c r="K26812">
        <f>Adjusted_Series!K2681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Adjusted_Series!C26813</f>
        <v>0</v>
      </c>
      <c r="D26813">
        <f>Adjusted_Series!D26813</f>
        <v>0.13227069906803601</v>
      </c>
      <c r="E26813">
        <f>Adjusted_Series!E26813</f>
        <v>0.22051082826318599</v>
      </c>
      <c r="F26813">
        <f>Adjusted_Series!F26813</f>
        <v>1</v>
      </c>
      <c r="G26813">
        <f>Adjusted_Series!G26813</f>
        <v>1</v>
      </c>
      <c r="H26813">
        <f>Adjusted_Series!H26813</f>
        <v>1</v>
      </c>
      <c r="I26813">
        <f>Adjusted_Series!I26813/Installed_capacity_init!$H$2</f>
        <v>0.22645832641289651</v>
      </c>
      <c r="J26813">
        <f>Adjusted_Series!J26813</f>
        <v>7544</v>
      </c>
      <c r="K26813">
        <f>Adjusted_Series!K26813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Adjusted_Series!C26814</f>
        <v>0</v>
      </c>
      <c r="D26814">
        <f>Adjusted_Series!D26814</f>
        <v>0.129075426442645</v>
      </c>
      <c r="E26814">
        <f>Adjusted_Series!E26814</f>
        <v>0.21370775211478099</v>
      </c>
      <c r="F26814">
        <f>Adjusted_Series!F26814</f>
        <v>1</v>
      </c>
      <c r="G26814">
        <f>Adjusted_Series!G26814</f>
        <v>1</v>
      </c>
      <c r="H26814">
        <f>Adjusted_Series!H26814</f>
        <v>1</v>
      </c>
      <c r="I26814">
        <f>Adjusted_Series!I26814/Installed_capacity_init!$H$2</f>
        <v>0.23273592278296021</v>
      </c>
      <c r="J26814">
        <f>Adjusted_Series!J26814</f>
        <v>7544</v>
      </c>
      <c r="K26814">
        <f>Adjusted_Series!K26814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Adjusted_Series!C26815</f>
        <v>2.65546464833669E-2</v>
      </c>
      <c r="D26815">
        <f>Adjusted_Series!D26815</f>
        <v>0.12823410715372799</v>
      </c>
      <c r="E26815">
        <f>Adjusted_Series!E26815</f>
        <v>0.213344144412772</v>
      </c>
      <c r="F26815">
        <f>Adjusted_Series!F26815</f>
        <v>1</v>
      </c>
      <c r="G26815">
        <f>Adjusted_Series!G26815</f>
        <v>1</v>
      </c>
      <c r="H26815">
        <f>Adjusted_Series!H26815</f>
        <v>1</v>
      </c>
      <c r="I26815">
        <f>Adjusted_Series!I26815/Installed_capacity_init!$H$2</f>
        <v>0.23658647697583204</v>
      </c>
      <c r="J26815">
        <f>Adjusted_Series!J26815</f>
        <v>7544</v>
      </c>
      <c r="K26815">
        <f>Adjusted_Series!K26815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Adjusted_Series!C26816</f>
        <v>0.15827315306901901</v>
      </c>
      <c r="D26816">
        <f>Adjusted_Series!D26816</f>
        <v>0.12998641981919701</v>
      </c>
      <c r="E26816">
        <f>Adjusted_Series!E26816</f>
        <v>0.21892456396637799</v>
      </c>
      <c r="F26816">
        <f>Adjusted_Series!F26816</f>
        <v>1</v>
      </c>
      <c r="G26816">
        <f>Adjusted_Series!G26816</f>
        <v>1</v>
      </c>
      <c r="H26816">
        <f>Adjusted_Series!H26816</f>
        <v>1</v>
      </c>
      <c r="I26816">
        <f>Adjusted_Series!I26816/Installed_capacity_init!$H$2</f>
        <v>0.24040060131272564</v>
      </c>
      <c r="J26816">
        <f>Adjusted_Series!J26816</f>
        <v>7544</v>
      </c>
      <c r="K26816">
        <f>Adjusted_Series!K26816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Adjusted_Series!C26817</f>
        <v>0.28873968982856402</v>
      </c>
      <c r="D26817">
        <f>Adjusted_Series!D26817</f>
        <v>0.16647671384184801</v>
      </c>
      <c r="E26817">
        <f>Adjusted_Series!E26817</f>
        <v>0.19594202243213099</v>
      </c>
      <c r="F26817">
        <f>Adjusted_Series!F26817</f>
        <v>1</v>
      </c>
      <c r="G26817">
        <f>Adjusted_Series!G26817</f>
        <v>1</v>
      </c>
      <c r="H26817">
        <f>Adjusted_Series!H26817</f>
        <v>1</v>
      </c>
      <c r="I26817">
        <f>Adjusted_Series!I26817/Installed_capacity_init!$H$2</f>
        <v>0.24513106325197262</v>
      </c>
      <c r="J26817">
        <f>Adjusted_Series!J26817</f>
        <v>7544</v>
      </c>
      <c r="K26817">
        <f>Adjusted_Series!K26817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Adjusted_Series!C26818</f>
        <v>0.37909407832768899</v>
      </c>
      <c r="D26818">
        <f>Adjusted_Series!D26818</f>
        <v>0.215331718606314</v>
      </c>
      <c r="E26818">
        <f>Adjusted_Series!E26818</f>
        <v>0.18051997483663099</v>
      </c>
      <c r="F26818">
        <f>Adjusted_Series!F26818</f>
        <v>1</v>
      </c>
      <c r="G26818">
        <f>Adjusted_Series!G26818</f>
        <v>1</v>
      </c>
      <c r="H26818">
        <f>Adjusted_Series!H26818</f>
        <v>1</v>
      </c>
      <c r="I26818">
        <f>Adjusted_Series!I26818/Installed_capacity_init!$H$2</f>
        <v>0.25097458617282509</v>
      </c>
      <c r="J26818">
        <f>Adjusted_Series!J26818</f>
        <v>7544</v>
      </c>
      <c r="K26818">
        <f>Adjusted_Series!K26818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Adjusted_Series!C26819</f>
        <v>0.42879835335822197</v>
      </c>
      <c r="D26819">
        <f>Adjusted_Series!D26819</f>
        <v>0.27807110574177402</v>
      </c>
      <c r="E26819">
        <f>Adjusted_Series!E26819</f>
        <v>0.17190541826497899</v>
      </c>
      <c r="F26819">
        <f>Adjusted_Series!F26819</f>
        <v>1</v>
      </c>
      <c r="G26819">
        <f>Adjusted_Series!G26819</f>
        <v>1</v>
      </c>
      <c r="H26819">
        <f>Adjusted_Series!H26819</f>
        <v>1</v>
      </c>
      <c r="I26819">
        <f>Adjusted_Series!I26819/Installed_capacity_init!$H$2</f>
        <v>0.25683036678248261</v>
      </c>
      <c r="J26819">
        <f>Adjusted_Series!J26819</f>
        <v>7544</v>
      </c>
      <c r="K26819">
        <f>Adjusted_Series!K26819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Adjusted_Series!C26820</f>
        <v>0.47544870028943298</v>
      </c>
      <c r="D26820">
        <f>Adjusted_Series!D26820</f>
        <v>0.29752743475721399</v>
      </c>
      <c r="E26820">
        <f>Adjusted_Series!E26820</f>
        <v>0.166439482084528</v>
      </c>
      <c r="F26820">
        <f>Adjusted_Series!F26820</f>
        <v>1</v>
      </c>
      <c r="G26820">
        <f>Adjusted_Series!G26820</f>
        <v>1</v>
      </c>
      <c r="H26820">
        <f>Adjusted_Series!H26820</f>
        <v>1</v>
      </c>
      <c r="I26820">
        <f>Adjusted_Series!I26820/Installed_capacity_init!$H$2</f>
        <v>0.26097230936378973</v>
      </c>
      <c r="J26820">
        <f>Adjusted_Series!J26820</f>
        <v>7544</v>
      </c>
      <c r="K26820">
        <f>Adjusted_Series!K26820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Adjusted_Series!C26821</f>
        <v>0.479600863975988</v>
      </c>
      <c r="D26821">
        <f>Adjusted_Series!D26821</f>
        <v>0.322463697208625</v>
      </c>
      <c r="E26821">
        <f>Adjusted_Series!E26821</f>
        <v>0.169649095032087</v>
      </c>
      <c r="F26821">
        <f>Adjusted_Series!F26821</f>
        <v>1</v>
      </c>
      <c r="G26821">
        <f>Adjusted_Series!G26821</f>
        <v>1</v>
      </c>
      <c r="H26821">
        <f>Adjusted_Series!H26821</f>
        <v>1</v>
      </c>
      <c r="I26821">
        <f>Adjusted_Series!I26821/Installed_capacity_init!$H$2</f>
        <v>0.2668854466569327</v>
      </c>
      <c r="J26821">
        <f>Adjusted_Series!J26821</f>
        <v>7544</v>
      </c>
      <c r="K26821">
        <f>Adjusted_Series!K26821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Adjusted_Series!C26822</f>
        <v>0.44238818066840102</v>
      </c>
      <c r="D26822">
        <f>Adjusted_Series!D26822</f>
        <v>0.35290018487425001</v>
      </c>
      <c r="E26822">
        <f>Adjusted_Series!E26822</f>
        <v>0.18071717727136499</v>
      </c>
      <c r="F26822">
        <f>Adjusted_Series!F26822</f>
        <v>1</v>
      </c>
      <c r="G26822">
        <f>Adjusted_Series!G26822</f>
        <v>1</v>
      </c>
      <c r="H26822">
        <f>Adjusted_Series!H26822</f>
        <v>1</v>
      </c>
      <c r="I26822">
        <f>Adjusted_Series!I26822/Installed_capacity_init!$H$2</f>
        <v>0.27286298692917899</v>
      </c>
      <c r="J26822">
        <f>Adjusted_Series!J26822</f>
        <v>7544</v>
      </c>
      <c r="K26822">
        <f>Adjusted_Series!K2682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Adjusted_Series!C26823</f>
        <v>0.40529636150331999</v>
      </c>
      <c r="D26823">
        <f>Adjusted_Series!D26823</f>
        <v>0.33812033341273801</v>
      </c>
      <c r="E26823">
        <f>Adjusted_Series!E26823</f>
        <v>0.194809645616767</v>
      </c>
      <c r="F26823">
        <f>Adjusted_Series!F26823</f>
        <v>1</v>
      </c>
      <c r="G26823">
        <f>Adjusted_Series!G26823</f>
        <v>1</v>
      </c>
      <c r="H26823">
        <f>Adjusted_Series!H26823</f>
        <v>1</v>
      </c>
      <c r="I26823">
        <f>Adjusted_Series!I26823/Installed_capacity_init!$H$2</f>
        <v>0.27599819225448835</v>
      </c>
      <c r="J26823">
        <f>Adjusted_Series!J26823</f>
        <v>7544</v>
      </c>
      <c r="K26823">
        <f>Adjusted_Series!K26823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Adjusted_Series!C26824</f>
        <v>0.34153245055314102</v>
      </c>
      <c r="D26824">
        <f>Adjusted_Series!D26824</f>
        <v>0.32647147004860499</v>
      </c>
      <c r="E26824">
        <f>Adjusted_Series!E26824</f>
        <v>0.218376699066131</v>
      </c>
      <c r="F26824">
        <f>Adjusted_Series!F26824</f>
        <v>1</v>
      </c>
      <c r="G26824">
        <f>Adjusted_Series!G26824</f>
        <v>1</v>
      </c>
      <c r="H26824">
        <f>Adjusted_Series!H26824</f>
        <v>1</v>
      </c>
      <c r="I26824">
        <f>Adjusted_Series!I26824/Installed_capacity_init!$H$2</f>
        <v>0.28065935929647967</v>
      </c>
      <c r="J26824">
        <f>Adjusted_Series!J26824</f>
        <v>7544</v>
      </c>
      <c r="K26824">
        <f>Adjusted_Series!K26824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Adjusted_Series!C26825</f>
        <v>0.249063108459463</v>
      </c>
      <c r="D26825">
        <f>Adjusted_Series!D26825</f>
        <v>0.31902842123192299</v>
      </c>
      <c r="E26825">
        <f>Adjusted_Series!E26825</f>
        <v>0.24900167688651201</v>
      </c>
      <c r="F26825">
        <f>Adjusted_Series!F26825</f>
        <v>1</v>
      </c>
      <c r="G26825">
        <f>Adjusted_Series!G26825</f>
        <v>1</v>
      </c>
      <c r="H26825">
        <f>Adjusted_Series!H26825</f>
        <v>1</v>
      </c>
      <c r="I26825">
        <f>Adjusted_Series!I26825/Installed_capacity_init!$H$2</f>
        <v>0.28533100088360869</v>
      </c>
      <c r="J26825">
        <f>Adjusted_Series!J26825</f>
        <v>7544</v>
      </c>
      <c r="K26825">
        <f>Adjusted_Series!K26825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Adjusted_Series!C26826</f>
        <v>0.14853355677934199</v>
      </c>
      <c r="D26826">
        <f>Adjusted_Series!D26826</f>
        <v>0.24046380037100001</v>
      </c>
      <c r="E26826">
        <f>Adjusted_Series!E26826</f>
        <v>0.24368057491091599</v>
      </c>
      <c r="F26826">
        <f>Adjusted_Series!F26826</f>
        <v>1</v>
      </c>
      <c r="G26826">
        <f>Adjusted_Series!G26826</f>
        <v>1</v>
      </c>
      <c r="H26826">
        <f>Adjusted_Series!H26826</f>
        <v>1</v>
      </c>
      <c r="I26826">
        <f>Adjusted_Series!I26826/Installed_capacity_init!$H$2</f>
        <v>0.27332663650734917</v>
      </c>
      <c r="J26826">
        <f>Adjusted_Series!J26826</f>
        <v>7544</v>
      </c>
      <c r="K26826">
        <f>Adjusted_Series!K26826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Adjusted_Series!C26827</f>
        <v>3.6305995972384902E-2</v>
      </c>
      <c r="D26827">
        <f>Adjusted_Series!D26827</f>
        <v>0.17771397965292399</v>
      </c>
      <c r="E26827">
        <f>Adjusted_Series!E26827</f>
        <v>0.24097711721164899</v>
      </c>
      <c r="F26827">
        <f>Adjusted_Series!F26827</f>
        <v>1</v>
      </c>
      <c r="G26827">
        <f>Adjusted_Series!G26827</f>
        <v>1</v>
      </c>
      <c r="H26827">
        <f>Adjusted_Series!H26827</f>
        <v>1</v>
      </c>
      <c r="I26827">
        <f>Adjusted_Series!I26827/Installed_capacity_init!$H$2</f>
        <v>0.26287421536284128</v>
      </c>
      <c r="J26827">
        <f>Adjusted_Series!J26827</f>
        <v>7544</v>
      </c>
      <c r="K26827">
        <f>Adjusted_Series!K26827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Adjusted_Series!C26828</f>
        <v>1.0136902755520001E-3</v>
      </c>
      <c r="D26828">
        <f>Adjusted_Series!D26828</f>
        <v>0.129611951471096</v>
      </c>
      <c r="E26828">
        <f>Adjusted_Series!E26828</f>
        <v>0.240620159062781</v>
      </c>
      <c r="F26828">
        <f>Adjusted_Series!F26828</f>
        <v>1</v>
      </c>
      <c r="G26828">
        <f>Adjusted_Series!G26828</f>
        <v>1</v>
      </c>
      <c r="H26828">
        <f>Adjusted_Series!H26828</f>
        <v>1</v>
      </c>
      <c r="I26828">
        <f>Adjusted_Series!I26828/Installed_capacity_init!$H$2</f>
        <v>0.25243440001191653</v>
      </c>
      <c r="J26828">
        <f>Adjusted_Series!J26828</f>
        <v>7544</v>
      </c>
      <c r="K26828">
        <f>Adjusted_Series!K26828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Adjusted_Series!C26829</f>
        <v>0</v>
      </c>
      <c r="D26829">
        <f>Adjusted_Series!D26829</f>
        <v>0.111532859927486</v>
      </c>
      <c r="E26829">
        <f>Adjusted_Series!E26829</f>
        <v>0.22151769276375399</v>
      </c>
      <c r="F26829">
        <f>Adjusted_Series!F26829</f>
        <v>1</v>
      </c>
      <c r="G26829">
        <f>Adjusted_Series!G26829</f>
        <v>1</v>
      </c>
      <c r="H26829">
        <f>Adjusted_Series!H26829</f>
        <v>1</v>
      </c>
      <c r="I26829">
        <f>Adjusted_Series!I26829/Installed_capacity_init!$H$2</f>
        <v>0.24274831912961073</v>
      </c>
      <c r="J26829">
        <f>Adjusted_Series!J26829</f>
        <v>7544</v>
      </c>
      <c r="K26829">
        <f>Adjusted_Series!K26829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Adjusted_Series!C26830</f>
        <v>0</v>
      </c>
      <c r="D26830">
        <f>Adjusted_Series!D26830</f>
        <v>9.6465164274119705E-2</v>
      </c>
      <c r="E26830">
        <f>Adjusted_Series!E26830</f>
        <v>0.210397443720476</v>
      </c>
      <c r="F26830">
        <f>Adjusted_Series!F26830</f>
        <v>1</v>
      </c>
      <c r="G26830">
        <f>Adjusted_Series!G26830</f>
        <v>1</v>
      </c>
      <c r="H26830">
        <f>Adjusted_Series!H26830</f>
        <v>1</v>
      </c>
      <c r="I26830">
        <f>Adjusted_Series!I26830/Installed_capacity_init!$H$2</f>
        <v>0.23265946421246389</v>
      </c>
      <c r="J26830">
        <f>Adjusted_Series!J26830</f>
        <v>7544</v>
      </c>
      <c r="K26830">
        <f>Adjusted_Series!K26830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Adjusted_Series!C26831</f>
        <v>0</v>
      </c>
      <c r="D26831">
        <f>Adjusted_Series!D26831</f>
        <v>8.4183010910128905E-2</v>
      </c>
      <c r="E26831">
        <f>Adjusted_Series!E26831</f>
        <v>0.20732262067380899</v>
      </c>
      <c r="F26831">
        <f>Adjusted_Series!F26831</f>
        <v>1</v>
      </c>
      <c r="G26831">
        <f>Adjusted_Series!G26831</f>
        <v>1</v>
      </c>
      <c r="H26831">
        <f>Adjusted_Series!H26831</f>
        <v>1</v>
      </c>
      <c r="I26831">
        <f>Adjusted_Series!I26831/Installed_capacity_init!$H$2</f>
        <v>0.22264542457909911</v>
      </c>
      <c r="J26831">
        <f>Adjusted_Series!J26831</f>
        <v>7544</v>
      </c>
      <c r="K26831">
        <f>Adjusted_Series!K26831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Adjusted_Series!C26832</f>
        <v>0</v>
      </c>
      <c r="D26832">
        <f>Adjusted_Series!D26832</f>
        <v>8.2996730883722294E-2</v>
      </c>
      <c r="E26832">
        <f>Adjusted_Series!E26832</f>
        <v>0.19329948781478701</v>
      </c>
      <c r="F26832">
        <f>Adjusted_Series!F26832</f>
        <v>1</v>
      </c>
      <c r="G26832">
        <f>Adjusted_Series!G26832</f>
        <v>1</v>
      </c>
      <c r="H26832">
        <f>Adjusted_Series!H26832</f>
        <v>1</v>
      </c>
      <c r="I26832">
        <f>Adjusted_Series!I26832/Installed_capacity_init!$H$2</f>
        <v>0.22108080222523455</v>
      </c>
      <c r="J26832">
        <f>Adjusted_Series!J26832</f>
        <v>7544</v>
      </c>
      <c r="K26832">
        <f>Adjusted_Series!K2683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Adjusted_Series!C26833</f>
        <v>0</v>
      </c>
      <c r="D26833">
        <f>Adjusted_Series!D26833</f>
        <v>8.3062374218047796E-2</v>
      </c>
      <c r="E26833">
        <f>Adjusted_Series!E26833</f>
        <v>0.183197755984187</v>
      </c>
      <c r="F26833">
        <f>Adjusted_Series!F26833</f>
        <v>1</v>
      </c>
      <c r="G26833">
        <f>Adjusted_Series!G26833</f>
        <v>1</v>
      </c>
      <c r="H26833">
        <f>Adjusted_Series!H26833</f>
        <v>1</v>
      </c>
      <c r="I26833">
        <f>Adjusted_Series!I26833/Installed_capacity_init!$H$2</f>
        <v>0.21835866568857043</v>
      </c>
      <c r="J26833">
        <f>Adjusted_Series!J26833</f>
        <v>7544</v>
      </c>
      <c r="K26833">
        <f>Adjusted_Series!K26833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Adjusted_Series!C26834</f>
        <v>0</v>
      </c>
      <c r="D26834">
        <f>Adjusted_Series!D26834</f>
        <v>0.131925534357381</v>
      </c>
      <c r="E26834">
        <f>Adjusted_Series!E26834</f>
        <v>0.48125029866865598</v>
      </c>
      <c r="F26834">
        <f>Adjusted_Series!F26834</f>
        <v>1</v>
      </c>
      <c r="G26834">
        <f>Adjusted_Series!G26834</f>
        <v>1</v>
      </c>
      <c r="H26834">
        <f>Adjusted_Series!H26834</f>
        <v>1</v>
      </c>
      <c r="I26834">
        <f>Adjusted_Series!I26834/Installed_capacity_init!$H$2</f>
        <v>4.376106911864746E-2</v>
      </c>
      <c r="J26834">
        <f>Adjusted_Series!J26834</f>
        <v>2395.0502047489304</v>
      </c>
      <c r="K26834">
        <f>Adjusted_Series!K26834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Adjusted_Series!C26835</f>
        <v>0</v>
      </c>
      <c r="D26835">
        <f>Adjusted_Series!D26835</f>
        <v>0.129578248203496</v>
      </c>
      <c r="E26835">
        <f>Adjusted_Series!E26835</f>
        <v>0.48196962182296699</v>
      </c>
      <c r="F26835">
        <f>Adjusted_Series!F26835</f>
        <v>1</v>
      </c>
      <c r="G26835">
        <f>Adjusted_Series!G26835</f>
        <v>1</v>
      </c>
      <c r="H26835">
        <f>Adjusted_Series!H26835</f>
        <v>1</v>
      </c>
      <c r="I26835">
        <f>Adjusted_Series!I26835/Installed_capacity_init!$H$2</f>
        <v>4.4685042680080569E-2</v>
      </c>
      <c r="J26835">
        <f>Adjusted_Series!J26835</f>
        <v>2405.7655588705402</v>
      </c>
      <c r="K26835">
        <f>Adjusted_Series!K26835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Adjusted_Series!C26836</f>
        <v>0</v>
      </c>
      <c r="D26836">
        <f>Adjusted_Series!D26836</f>
        <v>0.129285583516074</v>
      </c>
      <c r="E26836">
        <f>Adjusted_Series!E26836</f>
        <v>0.48213502888063398</v>
      </c>
      <c r="F26836">
        <f>Adjusted_Series!F26836</f>
        <v>1</v>
      </c>
      <c r="G26836">
        <f>Adjusted_Series!G26836</f>
        <v>1</v>
      </c>
      <c r="H26836">
        <f>Adjusted_Series!H26836</f>
        <v>1</v>
      </c>
      <c r="I26836">
        <f>Adjusted_Series!I26836/Installed_capacity_init!$H$2</f>
        <v>4.3721520402973224E-2</v>
      </c>
      <c r="J26836">
        <f>Adjusted_Series!J26836</f>
        <v>2388.9987663240499</v>
      </c>
      <c r="K26836">
        <f>Adjusted_Series!K26836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Adjusted_Series!C26837</f>
        <v>0</v>
      </c>
      <c r="D26837">
        <f>Adjusted_Series!D26837</f>
        <v>0.13110162632094899</v>
      </c>
      <c r="E26837">
        <f>Adjusted_Series!E26837</f>
        <v>0.48212704231947601</v>
      </c>
      <c r="F26837">
        <f>Adjusted_Series!F26837</f>
        <v>1</v>
      </c>
      <c r="G26837">
        <f>Adjusted_Series!G26837</f>
        <v>1</v>
      </c>
      <c r="H26837">
        <f>Adjusted_Series!H26837</f>
        <v>1</v>
      </c>
      <c r="I26837">
        <f>Adjusted_Series!I26837/Installed_capacity_init!$H$2</f>
        <v>4.2735077671259558E-2</v>
      </c>
      <c r="J26837">
        <f>Adjusted_Series!J26837</f>
        <v>2362.2907439928504</v>
      </c>
      <c r="K26837">
        <f>Adjusted_Series!K26837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Adjusted_Series!C26838</f>
        <v>0</v>
      </c>
      <c r="D26838">
        <f>Adjusted_Series!D26838</f>
        <v>0.12726280586723099</v>
      </c>
      <c r="E26838">
        <f>Adjusted_Series!E26838</f>
        <v>0.48673604332934201</v>
      </c>
      <c r="F26838">
        <f>Adjusted_Series!F26838</f>
        <v>1</v>
      </c>
      <c r="G26838">
        <f>Adjusted_Series!G26838</f>
        <v>1</v>
      </c>
      <c r="H26838">
        <f>Adjusted_Series!H26838</f>
        <v>1</v>
      </c>
      <c r="I26838">
        <f>Adjusted_Series!I26838/Installed_capacity_init!$H$2</f>
        <v>4.6495936819390786E-2</v>
      </c>
      <c r="J26838">
        <f>Adjusted_Series!J26838</f>
        <v>2464.6581136801096</v>
      </c>
      <c r="K26838">
        <f>Adjusted_Series!K26838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Adjusted_Series!C26839</f>
        <v>8.8147980588081602E-3</v>
      </c>
      <c r="D26839">
        <f>Adjusted_Series!D26839</f>
        <v>0.12528660158388499</v>
      </c>
      <c r="E26839">
        <f>Adjusted_Series!E26839</f>
        <v>0.49065347697150402</v>
      </c>
      <c r="F26839">
        <f>Adjusted_Series!F26839</f>
        <v>1</v>
      </c>
      <c r="G26839">
        <f>Adjusted_Series!G26839</f>
        <v>1</v>
      </c>
      <c r="H26839">
        <f>Adjusted_Series!H26839</f>
        <v>1</v>
      </c>
      <c r="I26839">
        <f>Adjusted_Series!I26839/Installed_capacity_init!$H$2</f>
        <v>4.9747698860095876E-2</v>
      </c>
      <c r="J26839">
        <f>Adjusted_Series!J26839</f>
        <v>2536.5894190576801</v>
      </c>
      <c r="K26839">
        <f>Adjusted_Series!K26839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Adjusted_Series!C26840</f>
        <v>0.15192196003698999</v>
      </c>
      <c r="D26840">
        <f>Adjusted_Series!D26840</f>
        <v>0.12551604313753101</v>
      </c>
      <c r="E26840">
        <f>Adjusted_Series!E26840</f>
        <v>0.49169150215961099</v>
      </c>
      <c r="F26840">
        <f>Adjusted_Series!F26840</f>
        <v>1</v>
      </c>
      <c r="G26840">
        <f>Adjusted_Series!G26840</f>
        <v>1</v>
      </c>
      <c r="H26840">
        <f>Adjusted_Series!H26840</f>
        <v>1</v>
      </c>
      <c r="I26840">
        <f>Adjusted_Series!I26840/Installed_capacity_init!$H$2</f>
        <v>5.2931791145538837E-2</v>
      </c>
      <c r="J26840">
        <f>Adjusted_Series!J26840</f>
        <v>2615.07030107435</v>
      </c>
      <c r="K26840">
        <f>Adjusted_Series!K26840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Adjusted_Series!C26841</f>
        <v>0.296332430676018</v>
      </c>
      <c r="D26841">
        <f>Adjusted_Series!D26841</f>
        <v>0.146228413461052</v>
      </c>
      <c r="E26841">
        <f>Adjusted_Series!E26841</f>
        <v>0.49590461665290803</v>
      </c>
      <c r="F26841">
        <f>Adjusted_Series!F26841</f>
        <v>1</v>
      </c>
      <c r="G26841">
        <f>Adjusted_Series!G26841</f>
        <v>1</v>
      </c>
      <c r="H26841">
        <f>Adjusted_Series!H26841</f>
        <v>1</v>
      </c>
      <c r="I26841">
        <f>Adjusted_Series!I26841/Installed_capacity_init!$H$2</f>
        <v>5.6163878787629955E-2</v>
      </c>
      <c r="J26841">
        <f>Adjusted_Series!J26841</f>
        <v>2703.0250224216998</v>
      </c>
      <c r="K26841">
        <f>Adjusted_Series!K26841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Adjusted_Series!C26842</f>
        <v>0.387011154741432</v>
      </c>
      <c r="D26842">
        <f>Adjusted_Series!D26842</f>
        <v>0.174442901177113</v>
      </c>
      <c r="E26842">
        <f>Adjusted_Series!E26842</f>
        <v>0.49905739355308598</v>
      </c>
      <c r="F26842">
        <f>Adjusted_Series!F26842</f>
        <v>1</v>
      </c>
      <c r="G26842">
        <f>Adjusted_Series!G26842</f>
        <v>1</v>
      </c>
      <c r="H26842">
        <f>Adjusted_Series!H26842</f>
        <v>1</v>
      </c>
      <c r="I26842">
        <f>Adjusted_Series!I26842/Installed_capacity_init!$H$2</f>
        <v>6.0469789194947991E-2</v>
      </c>
      <c r="J26842">
        <f>Adjusted_Series!J26842</f>
        <v>2812.28247778276</v>
      </c>
      <c r="K26842">
        <f>Adjusted_Series!K2684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Adjusted_Series!C26843</f>
        <v>0.45432187089496401</v>
      </c>
      <c r="D26843">
        <f>Adjusted_Series!D26843</f>
        <v>0.21006388771687801</v>
      </c>
      <c r="E26843">
        <f>Adjusted_Series!E26843</f>
        <v>0.50059613622120902</v>
      </c>
      <c r="F26843">
        <f>Adjusted_Series!F26843</f>
        <v>1</v>
      </c>
      <c r="G26843">
        <f>Adjusted_Series!G26843</f>
        <v>1</v>
      </c>
      <c r="H26843">
        <f>Adjusted_Series!H26843</f>
        <v>1</v>
      </c>
      <c r="I26843">
        <f>Adjusted_Series!I26843/Installed_capacity_init!$H$2</f>
        <v>6.4777049158393329E-2</v>
      </c>
      <c r="J26843">
        <f>Adjusted_Series!J26843</f>
        <v>2925.6442089347997</v>
      </c>
      <c r="K26843">
        <f>Adjusted_Series!K26843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Adjusted_Series!C26844</f>
        <v>0.525385643059888</v>
      </c>
      <c r="D26844">
        <f>Adjusted_Series!D26844</f>
        <v>0.225073616819327</v>
      </c>
      <c r="E26844">
        <f>Adjusted_Series!E26844</f>
        <v>0.498276750462886</v>
      </c>
      <c r="F26844">
        <f>Adjusted_Series!F26844</f>
        <v>1</v>
      </c>
      <c r="G26844">
        <f>Adjusted_Series!G26844</f>
        <v>1</v>
      </c>
      <c r="H26844">
        <f>Adjusted_Series!H26844</f>
        <v>1</v>
      </c>
      <c r="I26844">
        <f>Adjusted_Series!I26844/Installed_capacity_init!$H$2</f>
        <v>6.8592358692757691E-2</v>
      </c>
      <c r="J26844">
        <f>Adjusted_Series!J26844</f>
        <v>3050.2700003251002</v>
      </c>
      <c r="K26844">
        <f>Adjusted_Series!K26844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Adjusted_Series!C26845</f>
        <v>0.53407404886786702</v>
      </c>
      <c r="D26845">
        <f>Adjusted_Series!D26845</f>
        <v>0.24523269654275401</v>
      </c>
      <c r="E26845">
        <f>Adjusted_Series!E26845</f>
        <v>0.49716573040418599</v>
      </c>
      <c r="F26845">
        <f>Adjusted_Series!F26845</f>
        <v>1</v>
      </c>
      <c r="G26845">
        <f>Adjusted_Series!G26845</f>
        <v>1</v>
      </c>
      <c r="H26845">
        <f>Adjusted_Series!H26845</f>
        <v>1</v>
      </c>
      <c r="I26845">
        <f>Adjusted_Series!I26845/Installed_capacity_init!$H$2</f>
        <v>7.2572268859450714E-2</v>
      </c>
      <c r="J26845">
        <f>Adjusted_Series!J26845</f>
        <v>3195.33086375221</v>
      </c>
      <c r="K26845">
        <f>Adjusted_Series!K26845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Adjusted_Series!C26846</f>
        <v>0.48370282996163</v>
      </c>
      <c r="D26846">
        <f>Adjusted_Series!D26846</f>
        <v>0.270415974947607</v>
      </c>
      <c r="E26846">
        <f>Adjusted_Series!E26846</f>
        <v>0.49791534575792401</v>
      </c>
      <c r="F26846">
        <f>Adjusted_Series!F26846</f>
        <v>1</v>
      </c>
      <c r="G26846">
        <f>Adjusted_Series!G26846</f>
        <v>1</v>
      </c>
      <c r="H26846">
        <f>Adjusted_Series!H26846</f>
        <v>1</v>
      </c>
      <c r="I26846">
        <f>Adjusted_Series!I26846/Installed_capacity_init!$H$2</f>
        <v>7.648566907040634E-2</v>
      </c>
      <c r="J26846">
        <f>Adjusted_Series!J26846</f>
        <v>3343.0817131280301</v>
      </c>
      <c r="K26846">
        <f>Adjusted_Series!K26846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Adjusted_Series!C26847</f>
        <v>0.44200237587339197</v>
      </c>
      <c r="D26847">
        <f>Adjusted_Series!D26847</f>
        <v>0.26447266818449799</v>
      </c>
      <c r="E26847">
        <f>Adjusted_Series!E26847</f>
        <v>0.50637781094901702</v>
      </c>
      <c r="F26847">
        <f>Adjusted_Series!F26847</f>
        <v>1</v>
      </c>
      <c r="G26847">
        <f>Adjusted_Series!G26847</f>
        <v>1</v>
      </c>
      <c r="H26847">
        <f>Adjusted_Series!H26847</f>
        <v>1</v>
      </c>
      <c r="I26847">
        <f>Adjusted_Series!I26847/Installed_capacity_init!$H$2</f>
        <v>7.8557701572377708E-2</v>
      </c>
      <c r="J26847">
        <f>Adjusted_Series!J26847</f>
        <v>3433.6852000137401</v>
      </c>
      <c r="K26847">
        <f>Adjusted_Series!K26847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Adjusted_Series!C26848</f>
        <v>0.36663508248406501</v>
      </c>
      <c r="D26848">
        <f>Adjusted_Series!D26848</f>
        <v>0.26196302009306299</v>
      </c>
      <c r="E26848">
        <f>Adjusted_Series!E26848</f>
        <v>0.51655301851172697</v>
      </c>
      <c r="F26848">
        <f>Adjusted_Series!F26848</f>
        <v>1</v>
      </c>
      <c r="G26848">
        <f>Adjusted_Series!G26848</f>
        <v>1</v>
      </c>
      <c r="H26848">
        <f>Adjusted_Series!H26848</f>
        <v>1</v>
      </c>
      <c r="I26848">
        <f>Adjusted_Series!I26848/Installed_capacity_init!$H$2</f>
        <v>8.138144222804955E-2</v>
      </c>
      <c r="J26848">
        <f>Adjusted_Series!J26848</f>
        <v>3517.1297582193001</v>
      </c>
      <c r="K26848">
        <f>Adjusted_Series!K26848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Adjusted_Series!C26849</f>
        <v>0.25019820157700201</v>
      </c>
      <c r="D26849">
        <f>Adjusted_Series!D26849</f>
        <v>0.26317700382044001</v>
      </c>
      <c r="E26849">
        <f>Adjusted_Series!E26849</f>
        <v>0.526519186995273</v>
      </c>
      <c r="F26849">
        <f>Adjusted_Series!F26849</f>
        <v>1</v>
      </c>
      <c r="G26849">
        <f>Adjusted_Series!G26849</f>
        <v>1</v>
      </c>
      <c r="H26849">
        <f>Adjusted_Series!H26849</f>
        <v>1</v>
      </c>
      <c r="I26849">
        <f>Adjusted_Series!I26849/Installed_capacity_init!$H$2</f>
        <v>8.4213787766255904E-2</v>
      </c>
      <c r="J26849">
        <f>Adjusted_Series!J26849</f>
        <v>3610.7798421993998</v>
      </c>
      <c r="K26849">
        <f>Adjusted_Series!K26849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Adjusted_Series!C26850</f>
        <v>0.12866548372834399</v>
      </c>
      <c r="D26850">
        <f>Adjusted_Series!D26850</f>
        <v>0.217262098713777</v>
      </c>
      <c r="E26850">
        <f>Adjusted_Series!E26850</f>
        <v>0.53659129618775603</v>
      </c>
      <c r="F26850">
        <f>Adjusted_Series!F26850</f>
        <v>1</v>
      </c>
      <c r="G26850">
        <f>Adjusted_Series!G26850</f>
        <v>1</v>
      </c>
      <c r="H26850">
        <f>Adjusted_Series!H26850</f>
        <v>1</v>
      </c>
      <c r="I26850">
        <f>Adjusted_Series!I26850/Installed_capacity_init!$H$2</f>
        <v>7.7855788770993958E-2</v>
      </c>
      <c r="J26850">
        <f>Adjusted_Series!J26850</f>
        <v>3439.5854182154003</v>
      </c>
      <c r="K26850">
        <f>Adjusted_Series!K26850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Adjusted_Series!C26851</f>
        <v>1.6864685011899701E-2</v>
      </c>
      <c r="D26851">
        <f>Adjusted_Series!D26851</f>
        <v>0.17999907920486799</v>
      </c>
      <c r="E26851">
        <f>Adjusted_Series!E26851</f>
        <v>0.54463010623424402</v>
      </c>
      <c r="F26851">
        <f>Adjusted_Series!F26851</f>
        <v>1</v>
      </c>
      <c r="G26851">
        <f>Adjusted_Series!G26851</f>
        <v>1</v>
      </c>
      <c r="H26851">
        <f>Adjusted_Series!H26851</f>
        <v>1</v>
      </c>
      <c r="I26851">
        <f>Adjusted_Series!I26851/Installed_capacity_init!$H$2</f>
        <v>7.1880778298029663E-2</v>
      </c>
      <c r="J26851">
        <f>Adjusted_Series!J26851</f>
        <v>3286.26469150405</v>
      </c>
      <c r="K26851">
        <f>Adjusted_Series!K26851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Adjusted_Series!C26852</f>
        <v>2.8764527580365798E-6</v>
      </c>
      <c r="D26852">
        <f>Adjusted_Series!D26852</f>
        <v>0.15117037040395501</v>
      </c>
      <c r="E26852">
        <f>Adjusted_Series!E26852</f>
        <v>0.54993126562510597</v>
      </c>
      <c r="F26852">
        <f>Adjusted_Series!F26852</f>
        <v>1</v>
      </c>
      <c r="G26852">
        <f>Adjusted_Series!G26852</f>
        <v>1</v>
      </c>
      <c r="H26852">
        <f>Adjusted_Series!H26852</f>
        <v>1</v>
      </c>
      <c r="I26852">
        <f>Adjusted_Series!I26852/Installed_capacity_init!$H$2</f>
        <v>6.5981293298437535E-2</v>
      </c>
      <c r="J26852">
        <f>Adjusted_Series!J26852</f>
        <v>3132.7584517304099</v>
      </c>
      <c r="K26852">
        <f>Adjusted_Series!K2685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Adjusted_Series!C26853</f>
        <v>0</v>
      </c>
      <c r="D26853">
        <f>Adjusted_Series!D26853</f>
        <v>0.138091458198808</v>
      </c>
      <c r="E26853">
        <f>Adjusted_Series!E26853</f>
        <v>0.54706208217774999</v>
      </c>
      <c r="F26853">
        <f>Adjusted_Series!F26853</f>
        <v>1</v>
      </c>
      <c r="G26853">
        <f>Adjusted_Series!G26853</f>
        <v>1</v>
      </c>
      <c r="H26853">
        <f>Adjusted_Series!H26853</f>
        <v>1</v>
      </c>
      <c r="I26853">
        <f>Adjusted_Series!I26853/Installed_capacity_init!$H$2</f>
        <v>6.1149555584341826E-2</v>
      </c>
      <c r="J26853">
        <f>Adjusted_Series!J26853</f>
        <v>3004.5563197698102</v>
      </c>
      <c r="K26853">
        <f>Adjusted_Series!K26853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Adjusted_Series!C26854</f>
        <v>0</v>
      </c>
      <c r="D26854">
        <f>Adjusted_Series!D26854</f>
        <v>0.128855418862591</v>
      </c>
      <c r="E26854">
        <f>Adjusted_Series!E26854</f>
        <v>0.54139435748089204</v>
      </c>
      <c r="F26854">
        <f>Adjusted_Series!F26854</f>
        <v>1</v>
      </c>
      <c r="G26854">
        <f>Adjusted_Series!G26854</f>
        <v>1</v>
      </c>
      <c r="H26854">
        <f>Adjusted_Series!H26854</f>
        <v>1</v>
      </c>
      <c r="I26854">
        <f>Adjusted_Series!I26854/Installed_capacity_init!$H$2</f>
        <v>5.6412843941390109E-2</v>
      </c>
      <c r="J26854">
        <f>Adjusted_Series!J26854</f>
        <v>2891.9187319123998</v>
      </c>
      <c r="K26854">
        <f>Adjusted_Series!K26854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Adjusted_Series!C26855</f>
        <v>0</v>
      </c>
      <c r="D26855">
        <f>Adjusted_Series!D26855</f>
        <v>0.123288881019784</v>
      </c>
      <c r="E26855">
        <f>Adjusted_Series!E26855</f>
        <v>0.53446659540590902</v>
      </c>
      <c r="F26855">
        <f>Adjusted_Series!F26855</f>
        <v>1</v>
      </c>
      <c r="G26855">
        <f>Adjusted_Series!G26855</f>
        <v>1</v>
      </c>
      <c r="H26855">
        <f>Adjusted_Series!H26855</f>
        <v>1</v>
      </c>
      <c r="I26855">
        <f>Adjusted_Series!I26855/Installed_capacity_init!$H$2</f>
        <v>5.1693196485935913E-2</v>
      </c>
      <c r="J26855">
        <f>Adjusted_Series!J26855</f>
        <v>2776.92751382493</v>
      </c>
      <c r="K26855">
        <f>Adjusted_Series!K26855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Adjusted_Series!C26856</f>
        <v>0</v>
      </c>
      <c r="D26856">
        <f>Adjusted_Series!D26856</f>
        <v>0.120112483484153</v>
      </c>
      <c r="E26856">
        <f>Adjusted_Series!E26856</f>
        <v>0.53976534080044203</v>
      </c>
      <c r="F26856">
        <f>Adjusted_Series!F26856</f>
        <v>1</v>
      </c>
      <c r="G26856">
        <f>Adjusted_Series!G26856</f>
        <v>1</v>
      </c>
      <c r="H26856">
        <f>Adjusted_Series!H26856</f>
        <v>1</v>
      </c>
      <c r="I26856">
        <f>Adjusted_Series!I26856/Installed_capacity_init!$H$2</f>
        <v>5.2093207009087546E-2</v>
      </c>
      <c r="J26856">
        <f>Adjusted_Series!J26856</f>
        <v>2788.5146869905202</v>
      </c>
      <c r="K26856">
        <f>Adjusted_Series!K26856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Adjusted_Series!C26857</f>
        <v>0</v>
      </c>
      <c r="D26857">
        <f>Adjusted_Series!D26857</f>
        <v>0.119291284200437</v>
      </c>
      <c r="E26857">
        <f>Adjusted_Series!E26857</f>
        <v>0.54192941870793498</v>
      </c>
      <c r="F26857">
        <f>Adjusted_Series!F26857</f>
        <v>1</v>
      </c>
      <c r="G26857">
        <f>Adjusted_Series!G26857</f>
        <v>1</v>
      </c>
      <c r="H26857">
        <f>Adjusted_Series!H26857</f>
        <v>1</v>
      </c>
      <c r="I26857">
        <f>Adjusted_Series!I26857/Installed_capacity_init!$H$2</f>
        <v>5.2467816041872679E-2</v>
      </c>
      <c r="J26857">
        <f>Adjusted_Series!J26857</f>
        <v>2793.6216204971397</v>
      </c>
      <c r="K26857">
        <f>Adjusted_Series!K26857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Adjusted_Series!C26858</f>
        <v>0</v>
      </c>
      <c r="D26858">
        <f>Adjusted_Series!D26858</f>
        <v>4.2674380999999997E-2</v>
      </c>
      <c r="E26858">
        <f>Adjusted_Series!E26858</f>
        <v>0.70254703900000004</v>
      </c>
      <c r="F26858">
        <f>Adjusted_Series!F26858</f>
        <v>1</v>
      </c>
      <c r="G26858">
        <f>Adjusted_Series!G26858</f>
        <v>1</v>
      </c>
      <c r="H26858">
        <f>Adjusted_Series!H26858</f>
        <v>1</v>
      </c>
      <c r="I26858">
        <f>Adjusted_Series!I26858/Installed_capacity_init!$H$2</f>
        <v>2.9923357895631483E-2</v>
      </c>
      <c r="J26858">
        <f>Adjusted_Series!J26858</f>
        <v>1393.7961660000001</v>
      </c>
      <c r="K26858">
        <f>Adjusted_Series!K26858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Adjusted_Series!C26859</f>
        <v>0</v>
      </c>
      <c r="D26859">
        <f>Adjusted_Series!D26859</f>
        <v>4.2255875999999998E-2</v>
      </c>
      <c r="E26859">
        <f>Adjusted_Series!E26859</f>
        <v>0.76205490899999995</v>
      </c>
      <c r="F26859">
        <f>Adjusted_Series!F26859</f>
        <v>1</v>
      </c>
      <c r="G26859">
        <f>Adjusted_Series!G26859</f>
        <v>1</v>
      </c>
      <c r="H26859">
        <f>Adjusted_Series!H26859</f>
        <v>1</v>
      </c>
      <c r="I26859">
        <f>Adjusted_Series!I26859/Installed_capacity_init!$H$2</f>
        <v>3.0429624766275708E-2</v>
      </c>
      <c r="J26859">
        <f>Adjusted_Series!J26859</f>
        <v>1403.46511499999</v>
      </c>
      <c r="K26859">
        <f>Adjusted_Series!K26859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Adjusted_Series!C26860</f>
        <v>0</v>
      </c>
      <c r="D26860">
        <f>Adjusted_Series!D26860</f>
        <v>4.2002957E-2</v>
      </c>
      <c r="E26860">
        <f>Adjusted_Series!E26860</f>
        <v>0.79975143699999995</v>
      </c>
      <c r="F26860">
        <f>Adjusted_Series!F26860</f>
        <v>1</v>
      </c>
      <c r="G26860">
        <f>Adjusted_Series!G26860</f>
        <v>1</v>
      </c>
      <c r="H26860">
        <f>Adjusted_Series!H26860</f>
        <v>1</v>
      </c>
      <c r="I26860">
        <f>Adjusted_Series!I26860/Installed_capacity_init!$H$2</f>
        <v>3.0703357980622133E-2</v>
      </c>
      <c r="J26860">
        <f>Adjusted_Series!J26860</f>
        <v>1405.6031620000001</v>
      </c>
      <c r="K26860">
        <f>Adjusted_Series!K26860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Adjusted_Series!C26861</f>
        <v>0</v>
      </c>
      <c r="D26861">
        <f>Adjusted_Series!D26861</f>
        <v>4.2020199000000001E-2</v>
      </c>
      <c r="E26861">
        <f>Adjusted_Series!E26861</f>
        <v>0.81617414600000004</v>
      </c>
      <c r="F26861">
        <f>Adjusted_Series!F26861</f>
        <v>1</v>
      </c>
      <c r="G26861">
        <f>Adjusted_Series!G26861</f>
        <v>1</v>
      </c>
      <c r="H26861">
        <f>Adjusted_Series!H26861</f>
        <v>1</v>
      </c>
      <c r="I26861">
        <f>Adjusted_Series!I26861/Installed_capacity_init!$H$2</f>
        <v>3.0925999320074792E-2</v>
      </c>
      <c r="J26861">
        <f>Adjusted_Series!J26861</f>
        <v>1406.160946</v>
      </c>
      <c r="K26861">
        <f>Adjusted_Series!K26861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Adjusted_Series!C26862</f>
        <v>0</v>
      </c>
      <c r="D26862">
        <f>Adjusted_Series!D26862</f>
        <v>4.0781871999999997E-2</v>
      </c>
      <c r="E26862">
        <f>Adjusted_Series!E26862</f>
        <v>0.838533317</v>
      </c>
      <c r="F26862">
        <f>Adjusted_Series!F26862</f>
        <v>1</v>
      </c>
      <c r="G26862">
        <f>Adjusted_Series!G26862</f>
        <v>1</v>
      </c>
      <c r="H26862">
        <f>Adjusted_Series!H26862</f>
        <v>1</v>
      </c>
      <c r="I26862">
        <f>Adjusted_Series!I26862/Installed_capacity_init!$H$2</f>
        <v>3.1617627146013939E-2</v>
      </c>
      <c r="J26862">
        <f>Adjusted_Series!J26862</f>
        <v>1429.2922560000002</v>
      </c>
      <c r="K26862">
        <f>Adjusted_Series!K2686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Adjusted_Series!C26863</f>
        <v>0</v>
      </c>
      <c r="D26863">
        <f>Adjusted_Series!D26863</f>
        <v>3.9743872E-2</v>
      </c>
      <c r="E26863">
        <f>Adjusted_Series!E26863</f>
        <v>0.86008838700000001</v>
      </c>
      <c r="F26863">
        <f>Adjusted_Series!F26863</f>
        <v>1</v>
      </c>
      <c r="G26863">
        <f>Adjusted_Series!G26863</f>
        <v>1</v>
      </c>
      <c r="H26863">
        <f>Adjusted_Series!H26863</f>
        <v>1</v>
      </c>
      <c r="I26863">
        <f>Adjusted_Series!I26863/Installed_capacity_init!$H$2</f>
        <v>3.2228997110317868E-2</v>
      </c>
      <c r="J26863">
        <f>Adjusted_Series!J26863</f>
        <v>1447.07475599999</v>
      </c>
      <c r="K26863">
        <f>Adjusted_Series!K26863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Adjusted_Series!C26864</f>
        <v>8.9192582000000006E-2</v>
      </c>
      <c r="D26864">
        <f>Adjusted_Series!D26864</f>
        <v>3.8948925000000002E-2</v>
      </c>
      <c r="E26864">
        <f>Adjusted_Series!E26864</f>
        <v>0.871858201</v>
      </c>
      <c r="F26864">
        <f>Adjusted_Series!F26864</f>
        <v>1</v>
      </c>
      <c r="G26864">
        <f>Adjusted_Series!G26864</f>
        <v>1</v>
      </c>
      <c r="H26864">
        <f>Adjusted_Series!H26864</f>
        <v>1</v>
      </c>
      <c r="I26864">
        <f>Adjusted_Series!I26864/Installed_capacity_init!$H$2</f>
        <v>3.2773033231344555E-2</v>
      </c>
      <c r="J26864">
        <f>Adjusted_Series!J26864</f>
        <v>1464.529855</v>
      </c>
      <c r="K26864">
        <f>Adjusted_Series!K26864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Adjusted_Series!C26865</f>
        <v>0.16820734800000001</v>
      </c>
      <c r="D26865">
        <f>Adjusted_Series!D26865</f>
        <v>3.4807645999999998E-2</v>
      </c>
      <c r="E26865">
        <f>Adjusted_Series!E26865</f>
        <v>0.91608992199999995</v>
      </c>
      <c r="F26865">
        <f>Adjusted_Series!F26865</f>
        <v>1</v>
      </c>
      <c r="G26865">
        <f>Adjusted_Series!G26865</f>
        <v>1</v>
      </c>
      <c r="H26865">
        <f>Adjusted_Series!H26865</f>
        <v>1</v>
      </c>
      <c r="I26865">
        <f>Adjusted_Series!I26865/Installed_capacity_init!$H$2</f>
        <v>3.343157555668877E-2</v>
      </c>
      <c r="J26865">
        <f>Adjusted_Series!J26865</f>
        <v>1485.153924</v>
      </c>
      <c r="K26865">
        <f>Adjusted_Series!K26865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Adjusted_Series!C26866</f>
        <v>0.241685547</v>
      </c>
      <c r="D26866">
        <f>Adjusted_Series!D26866</f>
        <v>3.1909260000000002E-2</v>
      </c>
      <c r="E26866">
        <f>Adjusted_Series!E26866</f>
        <v>0.93789349300000002</v>
      </c>
      <c r="F26866">
        <f>Adjusted_Series!F26866</f>
        <v>1</v>
      </c>
      <c r="G26866">
        <f>Adjusted_Series!G26866</f>
        <v>1</v>
      </c>
      <c r="H26866">
        <f>Adjusted_Series!H26866</f>
        <v>1</v>
      </c>
      <c r="I26866">
        <f>Adjusted_Series!I26866/Installed_capacity_init!$H$2</f>
        <v>3.4224768145503993E-2</v>
      </c>
      <c r="J26866">
        <f>Adjusted_Series!J26866</f>
        <v>1513.2198640000001</v>
      </c>
      <c r="K26866">
        <f>Adjusted_Series!K26866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Adjusted_Series!C26867</f>
        <v>0.32254685300000002</v>
      </c>
      <c r="D26867">
        <f>Adjusted_Series!D26867</f>
        <v>3.0242424E-2</v>
      </c>
      <c r="E26867">
        <f>Adjusted_Series!E26867</f>
        <v>0.94688537699999997</v>
      </c>
      <c r="F26867">
        <f>Adjusted_Series!F26867</f>
        <v>1</v>
      </c>
      <c r="G26867">
        <f>Adjusted_Series!G26867</f>
        <v>1</v>
      </c>
      <c r="H26867">
        <f>Adjusted_Series!H26867</f>
        <v>1</v>
      </c>
      <c r="I26867">
        <f>Adjusted_Series!I26867/Installed_capacity_init!$H$2</f>
        <v>3.5034492010878798E-2</v>
      </c>
      <c r="J26867">
        <f>Adjusted_Series!J26867</f>
        <v>1544.2461089999999</v>
      </c>
      <c r="K26867">
        <f>Adjusted_Series!K26867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Adjusted_Series!C26868</f>
        <v>0.409727966</v>
      </c>
      <c r="D26868">
        <f>Adjusted_Series!D26868</f>
        <v>3.6046278000000001E-2</v>
      </c>
      <c r="E26868">
        <f>Adjusted_Series!E26868</f>
        <v>0.97127960899999999</v>
      </c>
      <c r="F26868">
        <f>Adjusted_Series!F26868</f>
        <v>1</v>
      </c>
      <c r="G26868">
        <f>Adjusted_Series!G26868</f>
        <v>1</v>
      </c>
      <c r="H26868">
        <f>Adjusted_Series!H26868</f>
        <v>1</v>
      </c>
      <c r="I26868">
        <f>Adjusted_Series!I26868/Installed_capacity_init!$H$2</f>
        <v>3.6809011473737892E-2</v>
      </c>
      <c r="J26868">
        <f>Adjusted_Series!J26868</f>
        <v>1637.463211</v>
      </c>
      <c r="K26868">
        <f>Adjusted_Series!K26868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Adjusted_Series!C26869</f>
        <v>0.42561358100000002</v>
      </c>
      <c r="D26869">
        <f>Adjusted_Series!D26869</f>
        <v>4.5088305000000002E-2</v>
      </c>
      <c r="E26869">
        <f>Adjusted_Series!E26869</f>
        <v>0.97943622100000005</v>
      </c>
      <c r="F26869">
        <f>Adjusted_Series!F26869</f>
        <v>1</v>
      </c>
      <c r="G26869">
        <f>Adjusted_Series!G26869</f>
        <v>1</v>
      </c>
      <c r="H26869">
        <f>Adjusted_Series!H26869</f>
        <v>1</v>
      </c>
      <c r="I26869">
        <f>Adjusted_Series!I26869/Installed_capacity_init!$H$2</f>
        <v>3.8408924868264492E-2</v>
      </c>
      <c r="J26869">
        <f>Adjusted_Series!J26869</f>
        <v>1731.5423880000001</v>
      </c>
      <c r="K26869">
        <f>Adjusted_Series!K26869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Adjusted_Series!C26870</f>
        <v>0.37555709499999901</v>
      </c>
      <c r="D26870">
        <f>Adjusted_Series!D26870</f>
        <v>5.7314033E-2</v>
      </c>
      <c r="E26870">
        <f>Adjusted_Series!E26870</f>
        <v>0.97965913900000001</v>
      </c>
      <c r="F26870">
        <f>Adjusted_Series!F26870</f>
        <v>1</v>
      </c>
      <c r="G26870">
        <f>Adjusted_Series!G26870</f>
        <v>1</v>
      </c>
      <c r="H26870">
        <f>Adjusted_Series!H26870</f>
        <v>1</v>
      </c>
      <c r="I26870">
        <f>Adjusted_Series!I26870/Installed_capacity_init!$H$2</f>
        <v>4.0007669386367503E-2</v>
      </c>
      <c r="J26870">
        <f>Adjusted_Series!J26870</f>
        <v>1827.952055</v>
      </c>
      <c r="K26870">
        <f>Adjusted_Series!K26870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Adjusted_Series!C26871</f>
        <v>0.338406928</v>
      </c>
      <c r="D26871">
        <f>Adjusted_Series!D26871</f>
        <v>5.8691485000000002E-2</v>
      </c>
      <c r="E26871">
        <f>Adjusted_Series!E26871</f>
        <v>0.98668180999999999</v>
      </c>
      <c r="F26871">
        <f>Adjusted_Series!F26871</f>
        <v>1</v>
      </c>
      <c r="G26871">
        <f>Adjusted_Series!G26871</f>
        <v>1</v>
      </c>
      <c r="H26871">
        <f>Adjusted_Series!H26871</f>
        <v>1</v>
      </c>
      <c r="I26871">
        <f>Adjusted_Series!I26871/Installed_capacity_init!$H$2</f>
        <v>4.1335091024987253E-2</v>
      </c>
      <c r="J26871">
        <f>Adjusted_Series!J26871</f>
        <v>1908.4609439999999</v>
      </c>
      <c r="K26871">
        <f>Adjusted_Series!K26871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Adjusted_Series!C26872</f>
        <v>0.27145503700000001</v>
      </c>
      <c r="D26872">
        <f>Adjusted_Series!D26872</f>
        <v>6.1207448999999997E-2</v>
      </c>
      <c r="E26872">
        <f>Adjusted_Series!E26872</f>
        <v>0.989337876</v>
      </c>
      <c r="F26872">
        <f>Adjusted_Series!F26872</f>
        <v>1</v>
      </c>
      <c r="G26872">
        <f>Adjusted_Series!G26872</f>
        <v>1</v>
      </c>
      <c r="H26872">
        <f>Adjusted_Series!H26872</f>
        <v>1</v>
      </c>
      <c r="I26872">
        <f>Adjusted_Series!I26872/Installed_capacity_init!$H$2</f>
        <v>4.2741953510113888E-2</v>
      </c>
      <c r="J26872">
        <f>Adjusted_Series!J26872</f>
        <v>1978.759687</v>
      </c>
      <c r="K26872">
        <f>Adjusted_Series!K2687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Adjusted_Series!C26873</f>
        <v>0.16787440100000001</v>
      </c>
      <c r="D26873">
        <f>Adjusted_Series!D26873</f>
        <v>6.4702546999999999E-2</v>
      </c>
      <c r="E26873">
        <f>Adjusted_Series!E26873</f>
        <v>0.98035189</v>
      </c>
      <c r="F26873">
        <f>Adjusted_Series!F26873</f>
        <v>1</v>
      </c>
      <c r="G26873">
        <f>Adjusted_Series!G26873</f>
        <v>1</v>
      </c>
      <c r="H26873">
        <f>Adjusted_Series!H26873</f>
        <v>1</v>
      </c>
      <c r="I26873">
        <f>Adjusted_Series!I26873/Installed_capacity_init!$H$2</f>
        <v>4.4161626466088739E-2</v>
      </c>
      <c r="J26873">
        <f>Adjusted_Series!J26873</f>
        <v>2051.8728309999997</v>
      </c>
      <c r="K26873">
        <f>Adjusted_Series!K26873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Adjusted_Series!C26874</f>
        <v>6.7708118999999997E-2</v>
      </c>
      <c r="D26874">
        <f>Adjusted_Series!D26874</f>
        <v>4.8693219000000003E-2</v>
      </c>
      <c r="E26874">
        <f>Adjusted_Series!E26874</f>
        <v>0.98479693700000004</v>
      </c>
      <c r="F26874">
        <f>Adjusted_Series!F26874</f>
        <v>1</v>
      </c>
      <c r="G26874">
        <f>Adjusted_Series!G26874</f>
        <v>1</v>
      </c>
      <c r="H26874">
        <f>Adjusted_Series!H26874</f>
        <v>1</v>
      </c>
      <c r="I26874">
        <f>Adjusted_Series!I26874/Installed_capacity_init!$H$2</f>
        <v>4.1166868604453517E-2</v>
      </c>
      <c r="J26874">
        <f>Adjusted_Series!J26874</f>
        <v>1936.078886</v>
      </c>
      <c r="K26874">
        <f>Adjusted_Series!K26874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Adjusted_Series!C26875</f>
        <v>2.5234165999999999E-2</v>
      </c>
      <c r="D26875">
        <f>Adjusted_Series!D26875</f>
        <v>3.6369542999999997E-2</v>
      </c>
      <c r="E26875">
        <f>Adjusted_Series!E26875</f>
        <v>0.976312398999999</v>
      </c>
      <c r="F26875">
        <f>Adjusted_Series!F26875</f>
        <v>1</v>
      </c>
      <c r="G26875">
        <f>Adjusted_Series!G26875</f>
        <v>1</v>
      </c>
      <c r="H26875">
        <f>Adjusted_Series!H26875</f>
        <v>1</v>
      </c>
      <c r="I26875">
        <f>Adjusted_Series!I26875/Installed_capacity_init!$H$2</f>
        <v>3.8334586945436004E-2</v>
      </c>
      <c r="J26875">
        <f>Adjusted_Series!J26875</f>
        <v>1825.8277370000001</v>
      </c>
      <c r="K26875">
        <f>Adjusted_Series!K26875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Adjusted_Series!C26876</f>
        <v>0</v>
      </c>
      <c r="D26876">
        <f>Adjusted_Series!D26876</f>
        <v>2.8383136999999999E-2</v>
      </c>
      <c r="E26876">
        <f>Adjusted_Series!E26876</f>
        <v>0.94600664000000001</v>
      </c>
      <c r="F26876">
        <f>Adjusted_Series!F26876</f>
        <v>1</v>
      </c>
      <c r="G26876">
        <f>Adjusted_Series!G26876</f>
        <v>1</v>
      </c>
      <c r="H26876">
        <f>Adjusted_Series!H26876</f>
        <v>1</v>
      </c>
      <c r="I26876">
        <f>Adjusted_Series!I26876/Installed_capacity_init!$H$2</f>
        <v>3.5535913649498554E-2</v>
      </c>
      <c r="J26876">
        <f>Adjusted_Series!J26876</f>
        <v>1720.3325239999999</v>
      </c>
      <c r="K26876">
        <f>Adjusted_Series!K26876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Adjusted_Series!C26877</f>
        <v>0</v>
      </c>
      <c r="D26877">
        <f>Adjusted_Series!D26877</f>
        <v>2.6598681999999998E-2</v>
      </c>
      <c r="E26877">
        <f>Adjusted_Series!E26877</f>
        <v>0.95031901699999999</v>
      </c>
      <c r="F26877">
        <f>Adjusted_Series!F26877</f>
        <v>1</v>
      </c>
      <c r="G26877">
        <f>Adjusted_Series!G26877</f>
        <v>1</v>
      </c>
      <c r="H26877">
        <f>Adjusted_Series!H26877</f>
        <v>1</v>
      </c>
      <c r="I26877">
        <f>Adjusted_Series!I26877/Installed_capacity_init!$H$2</f>
        <v>3.2878669046404893E-2</v>
      </c>
      <c r="J26877">
        <f>Adjusted_Series!J26877</f>
        <v>1623.1474759999999</v>
      </c>
      <c r="K26877">
        <f>Adjusted_Series!K26877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Adjusted_Series!C26878</f>
        <v>0</v>
      </c>
      <c r="D26878">
        <f>Adjusted_Series!D26878</f>
        <v>2.5881106000000001E-2</v>
      </c>
      <c r="E26878">
        <f>Adjusted_Series!E26878</f>
        <v>0.94282915599999995</v>
      </c>
      <c r="F26878">
        <f>Adjusted_Series!F26878</f>
        <v>1</v>
      </c>
      <c r="G26878">
        <f>Adjusted_Series!G26878</f>
        <v>1</v>
      </c>
      <c r="H26878">
        <f>Adjusted_Series!H26878</f>
        <v>1</v>
      </c>
      <c r="I26878">
        <f>Adjusted_Series!I26878/Installed_capacity_init!$H$2</f>
        <v>3.0275809875913651E-2</v>
      </c>
      <c r="J26878">
        <f>Adjusted_Series!J26878</f>
        <v>1534.4119599999999</v>
      </c>
      <c r="K26878">
        <f>Adjusted_Series!K26878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Adjusted_Series!C26879</f>
        <v>0</v>
      </c>
      <c r="D26879">
        <f>Adjusted_Series!D26879</f>
        <v>2.6205636000000001E-2</v>
      </c>
      <c r="E26879">
        <f>Adjusted_Series!E26879</f>
        <v>0.93154905300000002</v>
      </c>
      <c r="F26879">
        <f>Adjusted_Series!F26879</f>
        <v>1</v>
      </c>
      <c r="G26879">
        <f>Adjusted_Series!G26879</f>
        <v>1</v>
      </c>
      <c r="H26879">
        <f>Adjusted_Series!H26879</f>
        <v>1</v>
      </c>
      <c r="I26879">
        <f>Adjusted_Series!I26879/Installed_capacity_init!$H$2</f>
        <v>2.7669985381608028E-2</v>
      </c>
      <c r="J26879">
        <f>Adjusted_Series!J26879</f>
        <v>1440.470814</v>
      </c>
      <c r="K26879">
        <f>Adjusted_Series!K26879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Adjusted_Series!C26880</f>
        <v>0</v>
      </c>
      <c r="D26880">
        <f>Adjusted_Series!D26880</f>
        <v>2.6729968999999999E-2</v>
      </c>
      <c r="E26880">
        <f>Adjusted_Series!E26880</f>
        <v>0.93108540900000003</v>
      </c>
      <c r="F26880">
        <f>Adjusted_Series!F26880</f>
        <v>1</v>
      </c>
      <c r="G26880">
        <f>Adjusted_Series!G26880</f>
        <v>1</v>
      </c>
      <c r="H26880">
        <f>Adjusted_Series!H26880</f>
        <v>1</v>
      </c>
      <c r="I26880">
        <f>Adjusted_Series!I26880/Installed_capacity_init!$H$2</f>
        <v>2.7635161907190207E-2</v>
      </c>
      <c r="J26880">
        <f>Adjusted_Series!J26880</f>
        <v>1441.8108549999999</v>
      </c>
      <c r="K26880">
        <f>Adjusted_Series!K26880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Adjusted_Series!C26881</f>
        <v>0</v>
      </c>
      <c r="D26881">
        <f>Adjusted_Series!D26881</f>
        <v>2.8124072999999999E-2</v>
      </c>
      <c r="E26881">
        <f>Adjusted_Series!E26881</f>
        <v>0.92663420699999999</v>
      </c>
      <c r="F26881">
        <f>Adjusted_Series!F26881</f>
        <v>1</v>
      </c>
      <c r="G26881">
        <f>Adjusted_Series!G26881</f>
        <v>1</v>
      </c>
      <c r="H26881">
        <f>Adjusted_Series!H26881</f>
        <v>1</v>
      </c>
      <c r="I26881">
        <f>Adjusted_Series!I26881/Installed_capacity_init!$H$2</f>
        <v>2.7676448070712224E-2</v>
      </c>
      <c r="J26881">
        <f>Adjusted_Series!J26881</f>
        <v>1444.5125310000001</v>
      </c>
      <c r="K26881">
        <f>Adjusted_Series!K26881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Adjusted_Series!C26882</f>
        <v>0</v>
      </c>
      <c r="D26882">
        <f>Adjusted_Series!D26882</f>
        <v>0.196882606729365</v>
      </c>
      <c r="E26882">
        <f>Adjusted_Series!E26882</f>
        <v>0.42644072488916601</v>
      </c>
      <c r="F26882">
        <f>Adjusted_Series!F26882</f>
        <v>1</v>
      </c>
      <c r="G26882">
        <f>Adjusted_Series!G26882</f>
        <v>1</v>
      </c>
      <c r="H26882">
        <f>Adjusted_Series!H26882</f>
        <v>1</v>
      </c>
      <c r="I26882">
        <f>Adjusted_Series!I26882/Installed_capacity_init!$H$2</f>
        <v>4.8874673920281227E-2</v>
      </c>
      <c r="J26882">
        <f>Adjusted_Series!J26882</f>
        <v>3198.9210554602701</v>
      </c>
      <c r="K26882">
        <f>Adjusted_Series!K2688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Adjusted_Series!C26883</f>
        <v>0</v>
      </c>
      <c r="D26883">
        <f>Adjusted_Series!D26883</f>
        <v>0.19616983035822999</v>
      </c>
      <c r="E26883">
        <f>Adjusted_Series!E26883</f>
        <v>0.41146640629350201</v>
      </c>
      <c r="F26883">
        <f>Adjusted_Series!F26883</f>
        <v>1</v>
      </c>
      <c r="G26883">
        <f>Adjusted_Series!G26883</f>
        <v>1</v>
      </c>
      <c r="H26883">
        <f>Adjusted_Series!H26883</f>
        <v>1</v>
      </c>
      <c r="I26883">
        <f>Adjusted_Series!I26883/Installed_capacity_init!$H$2</f>
        <v>4.9316986053891898E-2</v>
      </c>
      <c r="J26883">
        <f>Adjusted_Series!J26883</f>
        <v>3200.3166565923598</v>
      </c>
      <c r="K26883">
        <f>Adjusted_Series!K26883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Adjusted_Series!C26884</f>
        <v>0</v>
      </c>
      <c r="D26884">
        <f>Adjusted_Series!D26884</f>
        <v>0.19949971351374499</v>
      </c>
      <c r="E26884">
        <f>Adjusted_Series!E26884</f>
        <v>0.39745344332205701</v>
      </c>
      <c r="F26884">
        <f>Adjusted_Series!F26884</f>
        <v>1</v>
      </c>
      <c r="G26884">
        <f>Adjusted_Series!G26884</f>
        <v>1</v>
      </c>
      <c r="H26884">
        <f>Adjusted_Series!H26884</f>
        <v>1</v>
      </c>
      <c r="I26884">
        <f>Adjusted_Series!I26884/Installed_capacity_init!$H$2</f>
        <v>4.8641510962308093E-2</v>
      </c>
      <c r="J26884">
        <f>Adjusted_Series!J26884</f>
        <v>3188.2705319418296</v>
      </c>
      <c r="K26884">
        <f>Adjusted_Series!K26884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Adjusted_Series!C26885</f>
        <v>0</v>
      </c>
      <c r="D26885">
        <f>Adjusted_Series!D26885</f>
        <v>0.20592035015989099</v>
      </c>
      <c r="E26885">
        <f>Adjusted_Series!E26885</f>
        <v>0.38549643717481902</v>
      </c>
      <c r="F26885">
        <f>Adjusted_Series!F26885</f>
        <v>1</v>
      </c>
      <c r="G26885">
        <f>Adjusted_Series!G26885</f>
        <v>1</v>
      </c>
      <c r="H26885">
        <f>Adjusted_Series!H26885</f>
        <v>1</v>
      </c>
      <c r="I26885">
        <f>Adjusted_Series!I26885/Installed_capacity_init!$H$2</f>
        <v>4.7945545542665981E-2</v>
      </c>
      <c r="J26885">
        <f>Adjusted_Series!J26885</f>
        <v>3166.7533048738301</v>
      </c>
      <c r="K26885">
        <f>Adjusted_Series!K26885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Adjusted_Series!C26886</f>
        <v>0</v>
      </c>
      <c r="D26886">
        <f>Adjusted_Series!D26886</f>
        <v>0.20761841683474</v>
      </c>
      <c r="E26886">
        <f>Adjusted_Series!E26886</f>
        <v>0.37553918984718898</v>
      </c>
      <c r="F26886">
        <f>Adjusted_Series!F26886</f>
        <v>1</v>
      </c>
      <c r="G26886">
        <f>Adjusted_Series!G26886</f>
        <v>1</v>
      </c>
      <c r="H26886">
        <f>Adjusted_Series!H26886</f>
        <v>1</v>
      </c>
      <c r="I26886">
        <f>Adjusted_Series!I26886/Installed_capacity_init!$H$2</f>
        <v>5.5498788365114307E-2</v>
      </c>
      <c r="J26886">
        <f>Adjusted_Series!J26886</f>
        <v>3338.7070210769298</v>
      </c>
      <c r="K26886">
        <f>Adjusted_Series!K26886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Adjusted_Series!C26887</f>
        <v>7.2309286939480199E-3</v>
      </c>
      <c r="D26887">
        <f>Adjusted_Series!D26887</f>
        <v>0.212589904085664</v>
      </c>
      <c r="E26887">
        <f>Adjusted_Series!E26887</f>
        <v>0.36667469076458897</v>
      </c>
      <c r="F26887">
        <f>Adjusted_Series!F26887</f>
        <v>1</v>
      </c>
      <c r="G26887">
        <f>Adjusted_Series!G26887</f>
        <v>1</v>
      </c>
      <c r="H26887">
        <f>Adjusted_Series!H26887</f>
        <v>1</v>
      </c>
      <c r="I26887">
        <f>Adjusted_Series!I26887/Installed_capacity_init!$H$2</f>
        <v>6.2490378908123409E-2</v>
      </c>
      <c r="J26887">
        <f>Adjusted_Series!J26887</f>
        <v>3487.1517625480801</v>
      </c>
      <c r="K26887">
        <f>Adjusted_Series!K26887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Adjusted_Series!C26888</f>
        <v>0.15137963067176899</v>
      </c>
      <c r="D26888">
        <f>Adjusted_Series!D26888</f>
        <v>0.22071973705192099</v>
      </c>
      <c r="E26888">
        <f>Adjusted_Series!E26888</f>
        <v>0.35786755824412397</v>
      </c>
      <c r="F26888">
        <f>Adjusted_Series!F26888</f>
        <v>1</v>
      </c>
      <c r="G26888">
        <f>Adjusted_Series!G26888</f>
        <v>1</v>
      </c>
      <c r="H26888">
        <f>Adjusted_Series!H26888</f>
        <v>1</v>
      </c>
      <c r="I26888">
        <f>Adjusted_Series!I26888/Installed_capacity_init!$H$2</f>
        <v>6.9384406823557621E-2</v>
      </c>
      <c r="J26888">
        <f>Adjusted_Series!J26888</f>
        <v>3636.4733136290201</v>
      </c>
      <c r="K26888">
        <f>Adjusted_Series!K26888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Adjusted_Series!C26889</f>
        <v>0.30363500581628</v>
      </c>
      <c r="D26889">
        <f>Adjusted_Series!D26889</f>
        <v>0.252915948754452</v>
      </c>
      <c r="E26889">
        <f>Adjusted_Series!E26889</f>
        <v>0.34449328957261499</v>
      </c>
      <c r="F26889">
        <f>Adjusted_Series!F26889</f>
        <v>1</v>
      </c>
      <c r="G26889">
        <f>Adjusted_Series!G26889</f>
        <v>1</v>
      </c>
      <c r="H26889">
        <f>Adjusted_Series!H26889</f>
        <v>1</v>
      </c>
      <c r="I26889">
        <f>Adjusted_Series!I26889/Installed_capacity_init!$H$2</f>
        <v>7.5903450613177881E-2</v>
      </c>
      <c r="J26889">
        <f>Adjusted_Series!J26889</f>
        <v>3778.5484025106202</v>
      </c>
      <c r="K26889">
        <f>Adjusted_Series!K26889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Adjusted_Series!C26890</f>
        <v>0.38452577785063302</v>
      </c>
      <c r="D26890">
        <f>Adjusted_Series!D26890</f>
        <v>0.28892262820097597</v>
      </c>
      <c r="E26890">
        <f>Adjusted_Series!E26890</f>
        <v>0.33209765098215599</v>
      </c>
      <c r="F26890">
        <f>Adjusted_Series!F26890</f>
        <v>1</v>
      </c>
      <c r="G26890">
        <f>Adjusted_Series!G26890</f>
        <v>1</v>
      </c>
      <c r="H26890">
        <f>Adjusted_Series!H26890</f>
        <v>1</v>
      </c>
      <c r="I26890">
        <f>Adjusted_Series!I26890/Installed_capacity_init!$H$2</f>
        <v>8.3095892082784201E-2</v>
      </c>
      <c r="J26890">
        <f>Adjusted_Series!J26890</f>
        <v>3926.7249827190499</v>
      </c>
      <c r="K26890">
        <f>Adjusted_Series!K26890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Adjusted_Series!C26891</f>
        <v>0.45943517051885502</v>
      </c>
      <c r="D26891">
        <f>Adjusted_Series!D26891</f>
        <v>0.32479367442060397</v>
      </c>
      <c r="E26891">
        <f>Adjusted_Series!E26891</f>
        <v>0.32094321142388599</v>
      </c>
      <c r="F26891">
        <f>Adjusted_Series!F26891</f>
        <v>1</v>
      </c>
      <c r="G26891">
        <f>Adjusted_Series!G26891</f>
        <v>1</v>
      </c>
      <c r="H26891">
        <f>Adjusted_Series!H26891</f>
        <v>1</v>
      </c>
      <c r="I26891">
        <f>Adjusted_Series!I26891/Installed_capacity_init!$H$2</f>
        <v>9.0297855404798566E-2</v>
      </c>
      <c r="J26891">
        <f>Adjusted_Series!J26891</f>
        <v>4082.3333044229103</v>
      </c>
      <c r="K26891">
        <f>Adjusted_Series!K26891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Adjusted_Series!C26892</f>
        <v>0.54525369104518595</v>
      </c>
      <c r="D26892">
        <f>Adjusted_Series!D26892</f>
        <v>0.34000719342296998</v>
      </c>
      <c r="E26892">
        <f>Adjusted_Series!E26892</f>
        <v>0.30848097151311099</v>
      </c>
      <c r="F26892">
        <f>Adjusted_Series!F26892</f>
        <v>1</v>
      </c>
      <c r="G26892">
        <f>Adjusted_Series!G26892</f>
        <v>1</v>
      </c>
      <c r="H26892">
        <f>Adjusted_Series!H26892</f>
        <v>1</v>
      </c>
      <c r="I26892">
        <f>Adjusted_Series!I26892/Installed_capacity_init!$H$2</f>
        <v>9.2756532489408461E-2</v>
      </c>
      <c r="J26892">
        <f>Adjusted_Series!J26892</f>
        <v>4154.84014060762</v>
      </c>
      <c r="K26892">
        <f>Adjusted_Series!K2689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Adjusted_Series!C26893</f>
        <v>0.55511222224707701</v>
      </c>
      <c r="D26893">
        <f>Adjusted_Series!D26893</f>
        <v>0.35845879985131301</v>
      </c>
      <c r="E26893">
        <f>Adjusted_Series!E26893</f>
        <v>0.30018751748891898</v>
      </c>
      <c r="F26893">
        <f>Adjusted_Series!F26893</f>
        <v>1</v>
      </c>
      <c r="G26893">
        <f>Adjusted_Series!G26893</f>
        <v>1</v>
      </c>
      <c r="H26893">
        <f>Adjusted_Series!H26893</f>
        <v>1</v>
      </c>
      <c r="I26893">
        <f>Adjusted_Series!I26893/Installed_capacity_init!$H$2</f>
        <v>9.5429478505249868E-2</v>
      </c>
      <c r="J26893">
        <f>Adjusted_Series!J26893</f>
        <v>4238.1749146214606</v>
      </c>
      <c r="K26893">
        <f>Adjusted_Series!K26893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Adjusted_Series!C26894</f>
        <v>0.49420478849409299</v>
      </c>
      <c r="D26894">
        <f>Adjusted_Series!D26894</f>
        <v>0.38036823312558898</v>
      </c>
      <c r="E26894">
        <f>Adjusted_Series!E26894</f>
        <v>0.29768104772822102</v>
      </c>
      <c r="F26894">
        <f>Adjusted_Series!F26894</f>
        <v>1</v>
      </c>
      <c r="G26894">
        <f>Adjusted_Series!G26894</f>
        <v>1</v>
      </c>
      <c r="H26894">
        <f>Adjusted_Series!H26894</f>
        <v>1</v>
      </c>
      <c r="I26894">
        <f>Adjusted_Series!I26894/Installed_capacity_init!$H$2</f>
        <v>9.8063965918386883E-2</v>
      </c>
      <c r="J26894">
        <f>Adjusted_Series!J26894</f>
        <v>4320.62831106663</v>
      </c>
      <c r="K26894">
        <f>Adjusted_Series!K26894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Adjusted_Series!C26895</f>
        <v>0.449273104268613</v>
      </c>
      <c r="D26895">
        <f>Adjusted_Series!D26895</f>
        <v>0.36995306451769999</v>
      </c>
      <c r="E26895">
        <f>Adjusted_Series!E26895</f>
        <v>0.30446281071721598</v>
      </c>
      <c r="F26895">
        <f>Adjusted_Series!F26895</f>
        <v>1</v>
      </c>
      <c r="G26895">
        <f>Adjusted_Series!G26895</f>
        <v>1</v>
      </c>
      <c r="H26895">
        <f>Adjusted_Series!H26895</f>
        <v>1</v>
      </c>
      <c r="I26895">
        <f>Adjusted_Series!I26895/Installed_capacity_init!$H$2</f>
        <v>9.8938693160223523E-2</v>
      </c>
      <c r="J26895">
        <f>Adjusted_Series!J26895</f>
        <v>4352.7618175895004</v>
      </c>
      <c r="K26895">
        <f>Adjusted_Series!K26895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Adjusted_Series!C26896</f>
        <v>0.37524059203827098</v>
      </c>
      <c r="D26896">
        <f>Adjusted_Series!D26896</f>
        <v>0.362485279223905</v>
      </c>
      <c r="E26896">
        <f>Adjusted_Series!E26896</f>
        <v>0.31913520812756901</v>
      </c>
      <c r="F26896">
        <f>Adjusted_Series!F26896</f>
        <v>1</v>
      </c>
      <c r="G26896">
        <f>Adjusted_Series!G26896</f>
        <v>1</v>
      </c>
      <c r="H26896">
        <f>Adjusted_Series!H26896</f>
        <v>1</v>
      </c>
      <c r="I26896">
        <f>Adjusted_Series!I26896/Installed_capacity_init!$H$2</f>
        <v>0.10056331635842936</v>
      </c>
      <c r="J26896">
        <f>Adjusted_Series!J26896</f>
        <v>4386.06316370687</v>
      </c>
      <c r="K26896">
        <f>Adjusted_Series!K26896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Adjusted_Series!C26897</f>
        <v>0.26043563856083202</v>
      </c>
      <c r="D26897">
        <f>Adjusted_Series!D26897</f>
        <v>0.35606352781922102</v>
      </c>
      <c r="E26897">
        <f>Adjusted_Series!E26897</f>
        <v>0.33839437909794101</v>
      </c>
      <c r="F26897">
        <f>Adjusted_Series!F26897</f>
        <v>1</v>
      </c>
      <c r="G26897">
        <f>Adjusted_Series!G26897</f>
        <v>1</v>
      </c>
      <c r="H26897">
        <f>Adjusted_Series!H26897</f>
        <v>1</v>
      </c>
      <c r="I26897">
        <f>Adjusted_Series!I26897/Installed_capacity_init!$H$2</f>
        <v>0.10219736045998895</v>
      </c>
      <c r="J26897">
        <f>Adjusted_Series!J26897</f>
        <v>4432.6726099354401</v>
      </c>
      <c r="K26897">
        <f>Adjusted_Series!K26897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Adjusted_Series!C26898</f>
        <v>0.115173128162569</v>
      </c>
      <c r="D26898">
        <f>Adjusted_Series!D26898</f>
        <v>0.320522623029249</v>
      </c>
      <c r="E26898">
        <f>Adjusted_Series!E26898</f>
        <v>0.34950880938151702</v>
      </c>
      <c r="F26898">
        <f>Adjusted_Series!F26898</f>
        <v>1</v>
      </c>
      <c r="G26898">
        <f>Adjusted_Series!G26898</f>
        <v>1</v>
      </c>
      <c r="H26898">
        <f>Adjusted_Series!H26898</f>
        <v>1</v>
      </c>
      <c r="I26898">
        <f>Adjusted_Series!I26898/Installed_capacity_init!$H$2</f>
        <v>9.286241868922572E-2</v>
      </c>
      <c r="J26898">
        <f>Adjusted_Series!J26898</f>
        <v>4203.8896463709098</v>
      </c>
      <c r="K26898">
        <f>Adjusted_Series!K26898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Adjusted_Series!C26899</f>
        <v>1.31724614831351E-2</v>
      </c>
      <c r="D26899">
        <f>Adjusted_Series!D26899</f>
        <v>0.28699132152812101</v>
      </c>
      <c r="E26899">
        <f>Adjusted_Series!E26899</f>
        <v>0.36439459867754098</v>
      </c>
      <c r="F26899">
        <f>Adjusted_Series!F26899</f>
        <v>1</v>
      </c>
      <c r="G26899">
        <f>Adjusted_Series!G26899</f>
        <v>1</v>
      </c>
      <c r="H26899">
        <f>Adjusted_Series!H26899</f>
        <v>1</v>
      </c>
      <c r="I26899">
        <f>Adjusted_Series!I26899/Installed_capacity_init!$H$2</f>
        <v>8.3961144956080661E-2</v>
      </c>
      <c r="J26899">
        <f>Adjusted_Series!J26899</f>
        <v>3993.9805005367498</v>
      </c>
      <c r="K26899">
        <f>Adjusted_Series!K26899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Adjusted_Series!C26900</f>
        <v>2.4081237523090502E-6</v>
      </c>
      <c r="D26900">
        <f>Adjusted_Series!D26900</f>
        <v>0.25697324421220902</v>
      </c>
      <c r="E26900">
        <f>Adjusted_Series!E26900</f>
        <v>0.38135352901483199</v>
      </c>
      <c r="F26900">
        <f>Adjusted_Series!F26900</f>
        <v>1</v>
      </c>
      <c r="G26900">
        <f>Adjusted_Series!G26900</f>
        <v>1</v>
      </c>
      <c r="H26900">
        <f>Adjusted_Series!H26900</f>
        <v>1</v>
      </c>
      <c r="I26900">
        <f>Adjusted_Series!I26900/Installed_capacity_init!$H$2</f>
        <v>7.5175126067879308E-2</v>
      </c>
      <c r="J26900">
        <f>Adjusted_Series!J26900</f>
        <v>3787.8701630779001</v>
      </c>
      <c r="K26900">
        <f>Adjusted_Series!K26900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Adjusted_Series!C26901</f>
        <v>0</v>
      </c>
      <c r="D26901">
        <f>Adjusted_Series!D26901</f>
        <v>0.24448152602648501</v>
      </c>
      <c r="E26901">
        <f>Adjusted_Series!E26901</f>
        <v>0.38306613737977102</v>
      </c>
      <c r="F26901">
        <f>Adjusted_Series!F26901</f>
        <v>1</v>
      </c>
      <c r="G26901">
        <f>Adjusted_Series!G26901</f>
        <v>1</v>
      </c>
      <c r="H26901">
        <f>Adjusted_Series!H26901</f>
        <v>1</v>
      </c>
      <c r="I26901">
        <f>Adjusted_Series!I26901/Installed_capacity_init!$H$2</f>
        <v>6.7416923703797718E-2</v>
      </c>
      <c r="J26901">
        <f>Adjusted_Series!J26901</f>
        <v>3602.36765209447</v>
      </c>
      <c r="K26901">
        <f>Adjusted_Series!K26901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Adjusted_Series!C26902</f>
        <v>0</v>
      </c>
      <c r="D26902">
        <f>Adjusted_Series!D26902</f>
        <v>0.23379847972458101</v>
      </c>
      <c r="E26902">
        <f>Adjusted_Series!E26902</f>
        <v>0.388606203118053</v>
      </c>
      <c r="F26902">
        <f>Adjusted_Series!F26902</f>
        <v>1</v>
      </c>
      <c r="G26902">
        <f>Adjusted_Series!G26902</f>
        <v>1</v>
      </c>
      <c r="H26902">
        <f>Adjusted_Series!H26902</f>
        <v>1</v>
      </c>
      <c r="I26902">
        <f>Adjusted_Series!I26902/Installed_capacity_init!$H$2</f>
        <v>5.92454869947956E-2</v>
      </c>
      <c r="J26902">
        <f>Adjusted_Series!J26902</f>
        <v>3424.0640995829999</v>
      </c>
      <c r="K26902">
        <f>Adjusted_Series!K2690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Adjusted_Series!C26903</f>
        <v>0</v>
      </c>
      <c r="D26903">
        <f>Adjusted_Series!D26903</f>
        <v>0.225182625216304</v>
      </c>
      <c r="E26903">
        <f>Adjusted_Series!E26903</f>
        <v>0.39651710349213698</v>
      </c>
      <c r="F26903">
        <f>Adjusted_Series!F26903</f>
        <v>1</v>
      </c>
      <c r="G26903">
        <f>Adjusted_Series!G26903</f>
        <v>1</v>
      </c>
      <c r="H26903">
        <f>Adjusted_Series!H26903</f>
        <v>1</v>
      </c>
      <c r="I26903">
        <f>Adjusted_Series!I26903/Installed_capacity_init!$H$2</f>
        <v>5.1083026501499325E-2</v>
      </c>
      <c r="J26903">
        <f>Adjusted_Series!J26903</f>
        <v>3236.0302027553598</v>
      </c>
      <c r="K26903">
        <f>Adjusted_Series!K26903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Adjusted_Series!C26904</f>
        <v>0</v>
      </c>
      <c r="D26904">
        <f>Adjusted_Series!D26904</f>
        <v>0.215185326578544</v>
      </c>
      <c r="E26904">
        <f>Adjusted_Series!E26904</f>
        <v>0.39025681932519901</v>
      </c>
      <c r="F26904">
        <f>Adjusted_Series!F26904</f>
        <v>1</v>
      </c>
      <c r="G26904">
        <f>Adjusted_Series!G26904</f>
        <v>1</v>
      </c>
      <c r="H26904">
        <f>Adjusted_Series!H26904</f>
        <v>1</v>
      </c>
      <c r="I26904">
        <f>Adjusted_Series!I26904/Installed_capacity_init!$H$2</f>
        <v>5.0403921773886536E-2</v>
      </c>
      <c r="J26904">
        <f>Adjusted_Series!J26904</f>
        <v>3214.9202617257602</v>
      </c>
      <c r="K26904">
        <f>Adjusted_Series!K26904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Adjusted_Series!C26905</f>
        <v>0</v>
      </c>
      <c r="D26905">
        <f>Adjusted_Series!D26905</f>
        <v>0.207792083656859</v>
      </c>
      <c r="E26905">
        <f>Adjusted_Series!E26905</f>
        <v>0.38556969961505499</v>
      </c>
      <c r="F26905">
        <f>Adjusted_Series!F26905</f>
        <v>1</v>
      </c>
      <c r="G26905">
        <f>Adjusted_Series!G26905</f>
        <v>1</v>
      </c>
      <c r="H26905">
        <f>Adjusted_Series!H26905</f>
        <v>1</v>
      </c>
      <c r="I26905">
        <f>Adjusted_Series!I26905/Installed_capacity_init!$H$2</f>
        <v>4.9617315348395891E-2</v>
      </c>
      <c r="J26905">
        <f>Adjusted_Series!J26905</f>
        <v>3184.9421461315701</v>
      </c>
      <c r="K26905">
        <f>Adjusted_Series!K26905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Adjusted_Series!C26906</f>
        <v>0</v>
      </c>
      <c r="D26906">
        <f>Adjusted_Series!D26906</f>
        <v>0.18762411636440501</v>
      </c>
      <c r="E26906">
        <f>Adjusted_Series!E26906</f>
        <v>0.91908803343901802</v>
      </c>
      <c r="F26906">
        <f>Adjusted_Series!F26906</f>
        <v>1</v>
      </c>
      <c r="G26906">
        <f>Adjusted_Series!G26906</f>
        <v>1</v>
      </c>
      <c r="H26906">
        <f>Adjusted_Series!H26906</f>
        <v>1</v>
      </c>
      <c r="I26906">
        <f>Adjusted_Series!I26906/Installed_capacity_init!$H$2</f>
        <v>4.8646763678080324E-2</v>
      </c>
      <c r="J26906">
        <f>Adjusted_Series!J26906</f>
        <v>4782.0071765546199</v>
      </c>
      <c r="K26906">
        <f>Adjusted_Series!K26906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Adjusted_Series!C26907</f>
        <v>0</v>
      </c>
      <c r="D26907">
        <f>Adjusted_Series!D26907</f>
        <v>0.17733042821502301</v>
      </c>
      <c r="E26907">
        <f>Adjusted_Series!E26907</f>
        <v>0.92897401205540997</v>
      </c>
      <c r="F26907">
        <f>Adjusted_Series!F26907</f>
        <v>1</v>
      </c>
      <c r="G26907">
        <f>Adjusted_Series!G26907</f>
        <v>1</v>
      </c>
      <c r="H26907">
        <f>Adjusted_Series!H26907</f>
        <v>1</v>
      </c>
      <c r="I26907">
        <f>Adjusted_Series!I26907/Installed_capacity_init!$H$2</f>
        <v>4.8269713669154939E-2</v>
      </c>
      <c r="J26907">
        <f>Adjusted_Series!J26907</f>
        <v>4753.1229535952807</v>
      </c>
      <c r="K26907">
        <f>Adjusted_Series!K26907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Adjusted_Series!C26908</f>
        <v>0</v>
      </c>
      <c r="D26908">
        <f>Adjusted_Series!D26908</f>
        <v>0.170292124387389</v>
      </c>
      <c r="E26908">
        <f>Adjusted_Series!E26908</f>
        <v>0.92660239876120698</v>
      </c>
      <c r="F26908">
        <f>Adjusted_Series!F26908</f>
        <v>1</v>
      </c>
      <c r="G26908">
        <f>Adjusted_Series!G26908</f>
        <v>1</v>
      </c>
      <c r="H26908">
        <f>Adjusted_Series!H26908</f>
        <v>1</v>
      </c>
      <c r="I26908">
        <f>Adjusted_Series!I26908/Installed_capacity_init!$H$2</f>
        <v>4.7766298715586353E-2</v>
      </c>
      <c r="J26908">
        <f>Adjusted_Series!J26908</f>
        <v>4725.6324038305502</v>
      </c>
      <c r="K26908">
        <f>Adjusted_Series!K26908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Adjusted_Series!C26909</f>
        <v>0</v>
      </c>
      <c r="D26909">
        <f>Adjusted_Series!D26909</f>
        <v>0.16635468179551799</v>
      </c>
      <c r="E26909">
        <f>Adjusted_Series!E26909</f>
        <v>0.91710402905854405</v>
      </c>
      <c r="F26909">
        <f>Adjusted_Series!F26909</f>
        <v>1</v>
      </c>
      <c r="G26909">
        <f>Adjusted_Series!G26909</f>
        <v>1</v>
      </c>
      <c r="H26909">
        <f>Adjusted_Series!H26909</f>
        <v>1</v>
      </c>
      <c r="I26909">
        <f>Adjusted_Series!I26909/Installed_capacity_init!$H$2</f>
        <v>4.7187379653663354E-2</v>
      </c>
      <c r="J26909">
        <f>Adjusted_Series!J26909</f>
        <v>4712.0145020402506</v>
      </c>
      <c r="K26909">
        <f>Adjusted_Series!K26909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Adjusted_Series!C26910</f>
        <v>0</v>
      </c>
      <c r="D26910">
        <f>Adjusted_Series!D26910</f>
        <v>0.16469137087667701</v>
      </c>
      <c r="E26910">
        <f>Adjusted_Series!E26910</f>
        <v>0.92753944349038897</v>
      </c>
      <c r="F26910">
        <f>Adjusted_Series!F26910</f>
        <v>1</v>
      </c>
      <c r="G26910">
        <f>Adjusted_Series!G26910</f>
        <v>1</v>
      </c>
      <c r="H26910">
        <f>Adjusted_Series!H26910</f>
        <v>1</v>
      </c>
      <c r="I26910">
        <f>Adjusted_Series!I26910/Installed_capacity_init!$H$2</f>
        <v>4.637085438834098E-2</v>
      </c>
      <c r="J26910">
        <f>Adjusted_Series!J26910</f>
        <v>4686.6996981830298</v>
      </c>
      <c r="K26910">
        <f>Adjusted_Series!K26910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Adjusted_Series!C26911</f>
        <v>0</v>
      </c>
      <c r="D26911">
        <f>Adjusted_Series!D26911</f>
        <v>0.165989693566817</v>
      </c>
      <c r="E26911">
        <f>Adjusted_Series!E26911</f>
        <v>0.92439973637117701</v>
      </c>
      <c r="F26911">
        <f>Adjusted_Series!F26911</f>
        <v>1</v>
      </c>
      <c r="G26911">
        <f>Adjusted_Series!G26911</f>
        <v>1</v>
      </c>
      <c r="H26911">
        <f>Adjusted_Series!H26911</f>
        <v>1</v>
      </c>
      <c r="I26911">
        <f>Adjusted_Series!I26911/Installed_capacity_init!$H$2</f>
        <v>4.5451274376742984E-2</v>
      </c>
      <c r="J26911">
        <f>Adjusted_Series!J26911</f>
        <v>4668.1327743288193</v>
      </c>
      <c r="K26911">
        <f>Adjusted_Series!K26911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Adjusted_Series!C26912</f>
        <v>1.8566130898106499E-2</v>
      </c>
      <c r="D26912">
        <f>Adjusted_Series!D26912</f>
        <v>0.17004508784518399</v>
      </c>
      <c r="E26912">
        <f>Adjusted_Series!E26912</f>
        <v>0.90920852455507295</v>
      </c>
      <c r="F26912">
        <f>Adjusted_Series!F26912</f>
        <v>1</v>
      </c>
      <c r="G26912">
        <f>Adjusted_Series!G26912</f>
        <v>1</v>
      </c>
      <c r="H26912">
        <f>Adjusted_Series!H26912</f>
        <v>1</v>
      </c>
      <c r="I26912">
        <f>Adjusted_Series!I26912/Installed_capacity_init!$H$2</f>
        <v>4.4530436567178901E-2</v>
      </c>
      <c r="J26912">
        <f>Adjusted_Series!J26912</f>
        <v>4639.7328270314501</v>
      </c>
      <c r="K26912">
        <f>Adjusted_Series!K2691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Adjusted_Series!C26913</f>
        <v>0.195927168258618</v>
      </c>
      <c r="D26913">
        <f>Adjusted_Series!D26913</f>
        <v>0.177716141640754</v>
      </c>
      <c r="E26913">
        <f>Adjusted_Series!E26913</f>
        <v>0.91955539502727301</v>
      </c>
      <c r="F26913">
        <f>Adjusted_Series!F26913</f>
        <v>1</v>
      </c>
      <c r="G26913">
        <f>Adjusted_Series!G26913</f>
        <v>1</v>
      </c>
      <c r="H26913">
        <f>Adjusted_Series!H26913</f>
        <v>1</v>
      </c>
      <c r="I26913">
        <f>Adjusted_Series!I26913/Installed_capacity_init!$H$2</f>
        <v>4.376340532691373E-2</v>
      </c>
      <c r="J26913">
        <f>Adjusted_Series!J26913</f>
        <v>4621.3203286374001</v>
      </c>
      <c r="K26913">
        <f>Adjusted_Series!K26913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Adjusted_Series!C26914</f>
        <v>0.187745112512538</v>
      </c>
      <c r="D26914">
        <f>Adjusted_Series!D26914</f>
        <v>0.18921540510080601</v>
      </c>
      <c r="E26914">
        <f>Adjusted_Series!E26914</f>
        <v>0.91894660575991205</v>
      </c>
      <c r="F26914">
        <f>Adjusted_Series!F26914</f>
        <v>1</v>
      </c>
      <c r="G26914">
        <f>Adjusted_Series!G26914</f>
        <v>1</v>
      </c>
      <c r="H26914">
        <f>Adjusted_Series!H26914</f>
        <v>1</v>
      </c>
      <c r="I26914">
        <f>Adjusted_Series!I26914/Installed_capacity_init!$H$2</f>
        <v>4.2923154985401842E-2</v>
      </c>
      <c r="J26914">
        <f>Adjusted_Series!J26914</f>
        <v>4591.9373013603699</v>
      </c>
      <c r="K26914">
        <f>Adjusted_Series!K26914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Adjusted_Series!C26915</f>
        <v>0.246996984844253</v>
      </c>
      <c r="D26915">
        <f>Adjusted_Series!D26915</f>
        <v>0.204846416796931</v>
      </c>
      <c r="E26915">
        <f>Adjusted_Series!E26915</f>
        <v>0.90664832912202298</v>
      </c>
      <c r="F26915">
        <f>Adjusted_Series!F26915</f>
        <v>1</v>
      </c>
      <c r="G26915">
        <f>Adjusted_Series!G26915</f>
        <v>1</v>
      </c>
      <c r="H26915">
        <f>Adjusted_Series!H26915</f>
        <v>1</v>
      </c>
      <c r="I26915">
        <f>Adjusted_Series!I26915/Installed_capacity_init!$H$2</f>
        <v>4.2105353295746051E-2</v>
      </c>
      <c r="J26915">
        <f>Adjusted_Series!J26915</f>
        <v>4559.9465335742098</v>
      </c>
      <c r="K26915">
        <f>Adjusted_Series!K26915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Adjusted_Series!C26916</f>
        <v>0.33081073843369901</v>
      </c>
      <c r="D26916">
        <f>Adjusted_Series!D26916</f>
        <v>0.22965226560712099</v>
      </c>
      <c r="E26916">
        <f>Adjusted_Series!E26916</f>
        <v>0.90916551026435</v>
      </c>
      <c r="F26916">
        <f>Adjusted_Series!F26916</f>
        <v>1</v>
      </c>
      <c r="G26916">
        <f>Adjusted_Series!G26916</f>
        <v>1</v>
      </c>
      <c r="H26916">
        <f>Adjusted_Series!H26916</f>
        <v>1</v>
      </c>
      <c r="I26916">
        <f>Adjusted_Series!I26916/Installed_capacity_init!$H$2</f>
        <v>4.2767466606824407E-2</v>
      </c>
      <c r="J26916">
        <f>Adjusted_Series!J26916</f>
        <v>4605.9661956795298</v>
      </c>
      <c r="K26916">
        <f>Adjusted_Series!K26916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Adjusted_Series!C26917</f>
        <v>0.33604262443975202</v>
      </c>
      <c r="D26917">
        <f>Adjusted_Series!D26917</f>
        <v>0.261234974111477</v>
      </c>
      <c r="E26917">
        <f>Adjusted_Series!E26917</f>
        <v>0.90011341191232197</v>
      </c>
      <c r="F26917">
        <f>Adjusted_Series!F26917</f>
        <v>1</v>
      </c>
      <c r="G26917">
        <f>Adjusted_Series!G26917</f>
        <v>1</v>
      </c>
      <c r="H26917">
        <f>Adjusted_Series!H26917</f>
        <v>1</v>
      </c>
      <c r="I26917">
        <f>Adjusted_Series!I26917/Installed_capacity_init!$H$2</f>
        <v>4.351462146854037E-2</v>
      </c>
      <c r="J26917">
        <f>Adjusted_Series!J26917</f>
        <v>4627.4063077412802</v>
      </c>
      <c r="K26917">
        <f>Adjusted_Series!K26917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Adjusted_Series!C26918</f>
        <v>0.27022033651156402</v>
      </c>
      <c r="D26918">
        <f>Adjusted_Series!D26918</f>
        <v>0.29959195875022498</v>
      </c>
      <c r="E26918">
        <f>Adjusted_Series!E26918</f>
        <v>0.88461795252961595</v>
      </c>
      <c r="F26918">
        <f>Adjusted_Series!F26918</f>
        <v>1</v>
      </c>
      <c r="G26918">
        <f>Adjusted_Series!G26918</f>
        <v>1</v>
      </c>
      <c r="H26918">
        <f>Adjusted_Series!H26918</f>
        <v>1</v>
      </c>
      <c r="I26918">
        <f>Adjusted_Series!I26918/Installed_capacity_init!$H$2</f>
        <v>4.4277153306728115E-2</v>
      </c>
      <c r="J26918">
        <f>Adjusted_Series!J26918</f>
        <v>4654.3194170814795</v>
      </c>
      <c r="K26918">
        <f>Adjusted_Series!K26918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Adjusted_Series!C26919</f>
        <v>0.23110247602973499</v>
      </c>
      <c r="D26919">
        <f>Adjusted_Series!D26919</f>
        <v>0.272631693103835</v>
      </c>
      <c r="E26919">
        <f>Adjusted_Series!E26919</f>
        <v>0.88955699915140696</v>
      </c>
      <c r="F26919">
        <f>Adjusted_Series!F26919</f>
        <v>1</v>
      </c>
      <c r="G26919">
        <f>Adjusted_Series!G26919</f>
        <v>1</v>
      </c>
      <c r="H26919">
        <f>Adjusted_Series!H26919</f>
        <v>1</v>
      </c>
      <c r="I26919">
        <f>Adjusted_Series!I26919/Installed_capacity_init!$H$2</f>
        <v>4.4849783238772478E-2</v>
      </c>
      <c r="J26919">
        <f>Adjusted_Series!J26919</f>
        <v>4685.71262112366</v>
      </c>
      <c r="K26919">
        <f>Adjusted_Series!K26919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Adjusted_Series!C26920</f>
        <v>0.19812575819768699</v>
      </c>
      <c r="D26920">
        <f>Adjusted_Series!D26920</f>
        <v>0.25117929984634202</v>
      </c>
      <c r="E26920">
        <f>Adjusted_Series!E26920</f>
        <v>0.89175159679729399</v>
      </c>
      <c r="F26920">
        <f>Adjusted_Series!F26920</f>
        <v>1</v>
      </c>
      <c r="G26920">
        <f>Adjusted_Series!G26920</f>
        <v>1</v>
      </c>
      <c r="H26920">
        <f>Adjusted_Series!H26920</f>
        <v>1</v>
      </c>
      <c r="I26920">
        <f>Adjusted_Series!I26920/Installed_capacity_init!$H$2</f>
        <v>4.5511483142531534E-2</v>
      </c>
      <c r="J26920">
        <f>Adjusted_Series!J26920</f>
        <v>4726.3852926403197</v>
      </c>
      <c r="K26920">
        <f>Adjusted_Series!K26920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Adjusted_Series!C26921</f>
        <v>0.17213193351251299</v>
      </c>
      <c r="D26921">
        <f>Adjusted_Series!D26921</f>
        <v>0.23467126190084001</v>
      </c>
      <c r="E26921">
        <f>Adjusted_Series!E26921</f>
        <v>0.89180022993858399</v>
      </c>
      <c r="F26921">
        <f>Adjusted_Series!F26921</f>
        <v>1</v>
      </c>
      <c r="G26921">
        <f>Adjusted_Series!G26921</f>
        <v>1</v>
      </c>
      <c r="H26921">
        <f>Adjusted_Series!H26921</f>
        <v>1</v>
      </c>
      <c r="I26921">
        <f>Adjusted_Series!I26921/Installed_capacity_init!$H$2</f>
        <v>4.6165199071045208E-2</v>
      </c>
      <c r="J26921">
        <f>Adjusted_Series!J26921</f>
        <v>4772.2823990343804</v>
      </c>
      <c r="K26921">
        <f>Adjusted_Series!K26921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Adjusted_Series!C26922</f>
        <v>4.9839235347859501E-2</v>
      </c>
      <c r="D26922">
        <f>Adjusted_Series!D26922</f>
        <v>0.20847149633956299</v>
      </c>
      <c r="E26922">
        <f>Adjusted_Series!E26922</f>
        <v>0.90522895922996904</v>
      </c>
      <c r="F26922">
        <f>Adjusted_Series!F26922</f>
        <v>1</v>
      </c>
      <c r="G26922">
        <f>Adjusted_Series!G26922</f>
        <v>1</v>
      </c>
      <c r="H26922">
        <f>Adjusted_Series!H26922</f>
        <v>1</v>
      </c>
      <c r="I26922">
        <f>Adjusted_Series!I26922/Installed_capacity_init!$H$2</f>
        <v>4.5914432288828404E-2</v>
      </c>
      <c r="J26922">
        <f>Adjusted_Series!J26922</f>
        <v>4807.2973497052799</v>
      </c>
      <c r="K26922">
        <f>Adjusted_Series!K2692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Adjusted_Series!C26923</f>
        <v>0</v>
      </c>
      <c r="D26923">
        <f>Adjusted_Series!D26923</f>
        <v>0.184982649511063</v>
      </c>
      <c r="E26923">
        <f>Adjusted_Series!E26923</f>
        <v>0.91633898750670695</v>
      </c>
      <c r="F26923">
        <f>Adjusted_Series!F26923</f>
        <v>1</v>
      </c>
      <c r="G26923">
        <f>Adjusted_Series!G26923</f>
        <v>1</v>
      </c>
      <c r="H26923">
        <f>Adjusted_Series!H26923</f>
        <v>1</v>
      </c>
      <c r="I26923">
        <f>Adjusted_Series!I26923/Installed_capacity_init!$H$2</f>
        <v>4.5616108973867413E-2</v>
      </c>
      <c r="J26923">
        <f>Adjusted_Series!J26923</f>
        <v>4843.3343559877403</v>
      </c>
      <c r="K26923">
        <f>Adjusted_Series!K26923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Adjusted_Series!C26924</f>
        <v>0</v>
      </c>
      <c r="D26924">
        <f>Adjusted_Series!D26924</f>
        <v>0.16751248105161601</v>
      </c>
      <c r="E26924">
        <f>Adjusted_Series!E26924</f>
        <v>0.92193154537133903</v>
      </c>
      <c r="F26924">
        <f>Adjusted_Series!F26924</f>
        <v>1</v>
      </c>
      <c r="G26924">
        <f>Adjusted_Series!G26924</f>
        <v>1</v>
      </c>
      <c r="H26924">
        <f>Adjusted_Series!H26924</f>
        <v>1</v>
      </c>
      <c r="I26924">
        <f>Adjusted_Series!I26924/Installed_capacity_init!$H$2</f>
        <v>4.5310624002763047E-2</v>
      </c>
      <c r="J26924">
        <f>Adjusted_Series!J26924</f>
        <v>4883.6283991052696</v>
      </c>
      <c r="K26924">
        <f>Adjusted_Series!K26924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Adjusted_Series!C26925</f>
        <v>0</v>
      </c>
      <c r="D26925">
        <f>Adjusted_Series!D26925</f>
        <v>0.16052319924707301</v>
      </c>
      <c r="E26925">
        <f>Adjusted_Series!E26925</f>
        <v>0.93898046203227403</v>
      </c>
      <c r="F26925">
        <f>Adjusted_Series!F26925</f>
        <v>1</v>
      </c>
      <c r="G26925">
        <f>Adjusted_Series!G26925</f>
        <v>1</v>
      </c>
      <c r="H26925">
        <f>Adjusted_Series!H26925</f>
        <v>1</v>
      </c>
      <c r="I26925">
        <f>Adjusted_Series!I26925/Installed_capacity_init!$H$2</f>
        <v>4.5040860790799081E-2</v>
      </c>
      <c r="J26925">
        <f>Adjusted_Series!J26925</f>
        <v>4913.0614719743808</v>
      </c>
      <c r="K26925">
        <f>Adjusted_Series!K26925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Adjusted_Series!C26926</f>
        <v>0</v>
      </c>
      <c r="D26926">
        <f>Adjusted_Series!D26926</f>
        <v>0.155015719359235</v>
      </c>
      <c r="E26926">
        <f>Adjusted_Series!E26926</f>
        <v>0.94968843346971399</v>
      </c>
      <c r="F26926">
        <f>Adjusted_Series!F26926</f>
        <v>1</v>
      </c>
      <c r="G26926">
        <f>Adjusted_Series!G26926</f>
        <v>1</v>
      </c>
      <c r="H26926">
        <f>Adjusted_Series!H26926</f>
        <v>1</v>
      </c>
      <c r="I26926">
        <f>Adjusted_Series!I26926/Installed_capacity_init!$H$2</f>
        <v>4.4834447520404386E-2</v>
      </c>
      <c r="J26926">
        <f>Adjusted_Series!J26926</f>
        <v>4946.2954960681</v>
      </c>
      <c r="K26926">
        <f>Adjusted_Series!K26926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Adjusted_Series!C26927</f>
        <v>0</v>
      </c>
      <c r="D26927">
        <f>Adjusted_Series!D26927</f>
        <v>0.151695529404028</v>
      </c>
      <c r="E26927">
        <f>Adjusted_Series!E26927</f>
        <v>0.95117412425803904</v>
      </c>
      <c r="F26927">
        <f>Adjusted_Series!F26927</f>
        <v>1</v>
      </c>
      <c r="G26927">
        <f>Adjusted_Series!G26927</f>
        <v>1</v>
      </c>
      <c r="H26927">
        <f>Adjusted_Series!H26927</f>
        <v>1</v>
      </c>
      <c r="I26927">
        <f>Adjusted_Series!I26927/Installed_capacity_init!$H$2</f>
        <v>4.4634259027890276E-2</v>
      </c>
      <c r="J26927">
        <f>Adjusted_Series!J26927</f>
        <v>4972.0146893257997</v>
      </c>
      <c r="K26927">
        <f>Adjusted_Series!K26927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Adjusted_Series!C26928</f>
        <v>0</v>
      </c>
      <c r="D26928">
        <f>Adjusted_Series!D26928</f>
        <v>0.150792367182006</v>
      </c>
      <c r="E26928">
        <f>Adjusted_Series!E26928</f>
        <v>0.96115310934905496</v>
      </c>
      <c r="F26928">
        <f>Adjusted_Series!F26928</f>
        <v>1</v>
      </c>
      <c r="G26928">
        <f>Adjusted_Series!G26928</f>
        <v>1</v>
      </c>
      <c r="H26928">
        <f>Adjusted_Series!H26928</f>
        <v>1</v>
      </c>
      <c r="I26928">
        <f>Adjusted_Series!I26928/Installed_capacity_init!$H$2</f>
        <v>4.512866585011558E-2</v>
      </c>
      <c r="J26928">
        <f>Adjusted_Series!J26928</f>
        <v>5021.6505631618402</v>
      </c>
      <c r="K26928">
        <f>Adjusted_Series!K26928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Adjusted_Series!C26929</f>
        <v>0</v>
      </c>
      <c r="D26929">
        <f>Adjusted_Series!D26929</f>
        <v>0.152189563221551</v>
      </c>
      <c r="E26929">
        <f>Adjusted_Series!E26929</f>
        <v>0.96209443373894299</v>
      </c>
      <c r="F26929">
        <f>Adjusted_Series!F26929</f>
        <v>1</v>
      </c>
      <c r="G26929">
        <f>Adjusted_Series!G26929</f>
        <v>1</v>
      </c>
      <c r="H26929">
        <f>Adjusted_Series!H26929</f>
        <v>1</v>
      </c>
      <c r="I26929">
        <f>Adjusted_Series!I26929/Installed_capacity_init!$H$2</f>
        <v>4.5616093190472037E-2</v>
      </c>
      <c r="J26929">
        <f>Adjusted_Series!J26929</f>
        <v>5088.3368508502399</v>
      </c>
      <c r="K26929">
        <f>Adjusted_Series!K26929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Adjusted_Series!C26930</f>
        <v>0</v>
      </c>
      <c r="D26930">
        <f>Adjusted_Series!D26930</f>
        <v>6.3245887019143507E-2</v>
      </c>
      <c r="E26930">
        <f>Adjusted_Series!E26930</f>
        <v>0.43885502342629301</v>
      </c>
      <c r="F26930">
        <f>Adjusted_Series!F26930</f>
        <v>1</v>
      </c>
      <c r="G26930">
        <f>Adjusted_Series!G26930</f>
        <v>1</v>
      </c>
      <c r="H26930">
        <f>Adjusted_Series!H26930</f>
        <v>1</v>
      </c>
      <c r="I26930">
        <f>Adjusted_Series!I26930/Installed_capacity_init!$H$2</f>
        <v>0.17665114832371492</v>
      </c>
      <c r="J26930">
        <f>Adjusted_Series!J26930</f>
        <v>6512.6982650695099</v>
      </c>
      <c r="K26930">
        <f>Adjusted_Series!K26930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Adjusted_Series!C26931</f>
        <v>0</v>
      </c>
      <c r="D26931">
        <f>Adjusted_Series!D26931</f>
        <v>6.3003553972382997E-2</v>
      </c>
      <c r="E26931">
        <f>Adjusted_Series!E26931</f>
        <v>0.44115952531484798</v>
      </c>
      <c r="F26931">
        <f>Adjusted_Series!F26931</f>
        <v>1</v>
      </c>
      <c r="G26931">
        <f>Adjusted_Series!G26931</f>
        <v>1</v>
      </c>
      <c r="H26931">
        <f>Adjusted_Series!H26931</f>
        <v>1</v>
      </c>
      <c r="I26931">
        <f>Adjusted_Series!I26931/Installed_capacity_init!$H$2</f>
        <v>0.17601949194334271</v>
      </c>
      <c r="J26931">
        <f>Adjusted_Series!J26931</f>
        <v>6520.3884623458698</v>
      </c>
      <c r="K26931">
        <f>Adjusted_Series!K26931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Adjusted_Series!C26932</f>
        <v>0</v>
      </c>
      <c r="D26932">
        <f>Adjusted_Series!D26932</f>
        <v>6.3658080481254195E-2</v>
      </c>
      <c r="E26932">
        <f>Adjusted_Series!E26932</f>
        <v>0.44585153555588902</v>
      </c>
      <c r="F26932">
        <f>Adjusted_Series!F26932</f>
        <v>1</v>
      </c>
      <c r="G26932">
        <f>Adjusted_Series!G26932</f>
        <v>1</v>
      </c>
      <c r="H26932">
        <f>Adjusted_Series!H26932</f>
        <v>1</v>
      </c>
      <c r="I26932">
        <f>Adjusted_Series!I26932/Installed_capacity_init!$H$2</f>
        <v>0.17382199046802141</v>
      </c>
      <c r="J26932">
        <f>Adjusted_Series!J26932</f>
        <v>6504.4222320581302</v>
      </c>
      <c r="K26932">
        <f>Adjusted_Series!K2693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Adjusted_Series!C26933</f>
        <v>0</v>
      </c>
      <c r="D26933">
        <f>Adjusted_Series!D26933</f>
        <v>6.5241788282126498E-2</v>
      </c>
      <c r="E26933">
        <f>Adjusted_Series!E26933</f>
        <v>0.45154511904574102</v>
      </c>
      <c r="F26933">
        <f>Adjusted_Series!F26933</f>
        <v>1</v>
      </c>
      <c r="G26933">
        <f>Adjusted_Series!G26933</f>
        <v>1</v>
      </c>
      <c r="H26933">
        <f>Adjusted_Series!H26933</f>
        <v>1</v>
      </c>
      <c r="I26933">
        <f>Adjusted_Series!I26933/Installed_capacity_init!$H$2</f>
        <v>0.17157834878151709</v>
      </c>
      <c r="J26933">
        <f>Adjusted_Series!J26933</f>
        <v>6461.7945541735307</v>
      </c>
      <c r="K26933">
        <f>Adjusted_Series!K26933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Adjusted_Series!C26934</f>
        <v>8.6844796888010094E-9</v>
      </c>
      <c r="D26934">
        <f>Adjusted_Series!D26934</f>
        <v>6.4862591059725194E-2</v>
      </c>
      <c r="E26934">
        <f>Adjusted_Series!E26934</f>
        <v>0.45224322113142501</v>
      </c>
      <c r="F26934">
        <f>Adjusted_Series!F26934</f>
        <v>1</v>
      </c>
      <c r="G26934">
        <f>Adjusted_Series!G26934</f>
        <v>1</v>
      </c>
      <c r="H26934">
        <f>Adjusted_Series!H26934</f>
        <v>1</v>
      </c>
      <c r="I26934">
        <f>Adjusted_Series!I26934/Installed_capacity_init!$H$2</f>
        <v>0.1807126066723109</v>
      </c>
      <c r="J26934">
        <f>Adjusted_Series!J26934</f>
        <v>6639.4688455186397</v>
      </c>
      <c r="K26934">
        <f>Adjusted_Series!K26934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Adjusted_Series!C26935</f>
        <v>1.87601437308373E-2</v>
      </c>
      <c r="D26935">
        <f>Adjusted_Series!D26935</f>
        <v>6.5639563721714894E-2</v>
      </c>
      <c r="E26935">
        <f>Adjusted_Series!E26935</f>
        <v>0.45431843850381198</v>
      </c>
      <c r="F26935">
        <f>Adjusted_Series!F26935</f>
        <v>1</v>
      </c>
      <c r="G26935">
        <f>Adjusted_Series!G26935</f>
        <v>1</v>
      </c>
      <c r="H26935">
        <f>Adjusted_Series!H26935</f>
        <v>1</v>
      </c>
      <c r="I26935">
        <f>Adjusted_Series!I26935/Installed_capacity_init!$H$2</f>
        <v>0.18779968272694547</v>
      </c>
      <c r="J26935">
        <f>Adjusted_Series!J26935</f>
        <v>6744.1607317561902</v>
      </c>
      <c r="K26935">
        <f>Adjusted_Series!K26935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Adjusted_Series!C26936</f>
        <v>0.15407464772514101</v>
      </c>
      <c r="D26936">
        <f>Adjusted_Series!D26936</f>
        <v>6.7616872290737803E-2</v>
      </c>
      <c r="E26936">
        <f>Adjusted_Series!E26936</f>
        <v>0.45765825176525898</v>
      </c>
      <c r="F26936">
        <f>Adjusted_Series!F26936</f>
        <v>1</v>
      </c>
      <c r="G26936">
        <f>Adjusted_Series!G26936</f>
        <v>1</v>
      </c>
      <c r="H26936">
        <f>Adjusted_Series!H26936</f>
        <v>1</v>
      </c>
      <c r="I26936">
        <f>Adjusted_Series!I26936/Installed_capacity_init!$H$2</f>
        <v>0.19480635060054566</v>
      </c>
      <c r="J26936">
        <f>Adjusted_Series!J26936</f>
        <v>6849.8036790897504</v>
      </c>
      <c r="K26936">
        <f>Adjusted_Series!K26936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Adjusted_Series!C26937</f>
        <v>0.28878530558962001</v>
      </c>
      <c r="D26937">
        <f>Adjusted_Series!D26937</f>
        <v>8.3581606131663697E-2</v>
      </c>
      <c r="E26937">
        <f>Adjusted_Series!E26937</f>
        <v>0.44908093451714898</v>
      </c>
      <c r="F26937">
        <f>Adjusted_Series!F26937</f>
        <v>1</v>
      </c>
      <c r="G26937">
        <f>Adjusted_Series!G26937</f>
        <v>1</v>
      </c>
      <c r="H26937">
        <f>Adjusted_Series!H26937</f>
        <v>1</v>
      </c>
      <c r="I26937">
        <f>Adjusted_Series!I26937/Installed_capacity_init!$H$2</f>
        <v>0.20172673464133264</v>
      </c>
      <c r="J26937">
        <f>Adjusted_Series!J26937</f>
        <v>6946.3170285099204</v>
      </c>
      <c r="K26937">
        <f>Adjusted_Series!K26937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Adjusted_Series!C26938</f>
        <v>0.38833236123283998</v>
      </c>
      <c r="D26938">
        <f>Adjusted_Series!D26938</f>
        <v>0.105502690717221</v>
      </c>
      <c r="E26938">
        <f>Adjusted_Series!E26938</f>
        <v>0.44120385353942099</v>
      </c>
      <c r="F26938">
        <f>Adjusted_Series!F26938</f>
        <v>1</v>
      </c>
      <c r="G26938">
        <f>Adjusted_Series!G26938</f>
        <v>1</v>
      </c>
      <c r="H26938">
        <f>Adjusted_Series!H26938</f>
        <v>1</v>
      </c>
      <c r="I26938">
        <f>Adjusted_Series!I26938/Installed_capacity_init!$H$2</f>
        <v>0.20961466556029748</v>
      </c>
      <c r="J26938">
        <f>Adjusted_Series!J26938</f>
        <v>7063.8741649226995</v>
      </c>
      <c r="K26938">
        <f>Adjusted_Series!K26938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Adjusted_Series!C26939</f>
        <v>0.453561959720234</v>
      </c>
      <c r="D26939">
        <f>Adjusted_Series!D26939</f>
        <v>0.13329295570875199</v>
      </c>
      <c r="E26939">
        <f>Adjusted_Series!E26939</f>
        <v>0.43674731094351499</v>
      </c>
      <c r="F26939">
        <f>Adjusted_Series!F26939</f>
        <v>1</v>
      </c>
      <c r="G26939">
        <f>Adjusted_Series!G26939</f>
        <v>1</v>
      </c>
      <c r="H26939">
        <f>Adjusted_Series!H26939</f>
        <v>1</v>
      </c>
      <c r="I26939">
        <f>Adjusted_Series!I26939/Installed_capacity_init!$H$2</f>
        <v>0.21752920960492098</v>
      </c>
      <c r="J26939">
        <f>Adjusted_Series!J26939</f>
        <v>7190.9183877519399</v>
      </c>
      <c r="K26939">
        <f>Adjusted_Series!K26939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Adjusted_Series!C26940</f>
        <v>0.51490003866031597</v>
      </c>
      <c r="D26940">
        <f>Adjusted_Series!D26940</f>
        <v>0.14168859261084801</v>
      </c>
      <c r="E26940">
        <f>Adjusted_Series!E26940</f>
        <v>0.43580385880765798</v>
      </c>
      <c r="F26940">
        <f>Adjusted_Series!F26940</f>
        <v>1</v>
      </c>
      <c r="G26940">
        <f>Adjusted_Series!G26940</f>
        <v>1</v>
      </c>
      <c r="H26940">
        <f>Adjusted_Series!H26940</f>
        <v>1</v>
      </c>
      <c r="I26940">
        <f>Adjusted_Series!I26940/Installed_capacity_init!$H$2</f>
        <v>0.22008896288324578</v>
      </c>
      <c r="J26940">
        <f>Adjusted_Series!J26940</f>
        <v>7246.7712485771399</v>
      </c>
      <c r="K26940">
        <f>Adjusted_Series!K26940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Adjusted_Series!C26941</f>
        <v>0.52682137109967997</v>
      </c>
      <c r="D26941">
        <f>Adjusted_Series!D26941</f>
        <v>0.15416215901584501</v>
      </c>
      <c r="E26941">
        <f>Adjusted_Series!E26941</f>
        <v>0.43754537001357402</v>
      </c>
      <c r="F26941">
        <f>Adjusted_Series!F26941</f>
        <v>1</v>
      </c>
      <c r="G26941">
        <f>Adjusted_Series!G26941</f>
        <v>1</v>
      </c>
      <c r="H26941">
        <f>Adjusted_Series!H26941</f>
        <v>1</v>
      </c>
      <c r="I26941">
        <f>Adjusted_Series!I26941/Installed_capacity_init!$H$2</f>
        <v>0.22384114169992775</v>
      </c>
      <c r="J26941">
        <f>Adjusted_Series!J26941</f>
        <v>7333.3986141311698</v>
      </c>
      <c r="K26941">
        <f>Adjusted_Series!K26941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Adjusted_Series!C26942</f>
        <v>0.49109617880106499</v>
      </c>
      <c r="D26942">
        <f>Adjusted_Series!D26942</f>
        <v>0.17084316288491799</v>
      </c>
      <c r="E26942">
        <f>Adjusted_Series!E26942</f>
        <v>0.44231589110153302</v>
      </c>
      <c r="F26942">
        <f>Adjusted_Series!F26942</f>
        <v>1</v>
      </c>
      <c r="G26942">
        <f>Adjusted_Series!G26942</f>
        <v>1</v>
      </c>
      <c r="H26942">
        <f>Adjusted_Series!H26942</f>
        <v>1</v>
      </c>
      <c r="I26942">
        <f>Adjusted_Series!I26942/Installed_capacity_init!$H$2</f>
        <v>0.227613601771291</v>
      </c>
      <c r="J26942">
        <f>Adjusted_Series!J26942</f>
        <v>7421.1664275889398</v>
      </c>
      <c r="K26942">
        <f>Adjusted_Series!K2694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Adjusted_Series!C26943</f>
        <v>0.45570927585614701</v>
      </c>
      <c r="D26943">
        <f>Adjusted_Series!D26943</f>
        <v>0.16680960746745599</v>
      </c>
      <c r="E26943">
        <f>Adjusted_Series!E26943</f>
        <v>0.44857126103390899</v>
      </c>
      <c r="F26943">
        <f>Adjusted_Series!F26943</f>
        <v>1</v>
      </c>
      <c r="G26943">
        <f>Adjusted_Series!G26943</f>
        <v>1</v>
      </c>
      <c r="H26943">
        <f>Adjusted_Series!H26943</f>
        <v>1</v>
      </c>
      <c r="I26943">
        <f>Adjusted_Series!I26943/Installed_capacity_init!$H$2</f>
        <v>0.23015088817374643</v>
      </c>
      <c r="J26943">
        <f>Adjusted_Series!J26943</f>
        <v>7451.3211162754196</v>
      </c>
      <c r="K26943">
        <f>Adjusted_Series!K26943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Adjusted_Series!C26944</f>
        <v>0.38605145537205199</v>
      </c>
      <c r="D26944">
        <f>Adjusted_Series!D26944</f>
        <v>0.165634428382543</v>
      </c>
      <c r="E26944">
        <f>Adjusted_Series!E26944</f>
        <v>0.45841355504452702</v>
      </c>
      <c r="F26944">
        <f>Adjusted_Series!F26944</f>
        <v>1</v>
      </c>
      <c r="G26944">
        <f>Adjusted_Series!G26944</f>
        <v>1</v>
      </c>
      <c r="H26944">
        <f>Adjusted_Series!H26944</f>
        <v>1</v>
      </c>
      <c r="I26944">
        <f>Adjusted_Series!I26944/Installed_capacity_init!$H$2</f>
        <v>0.23371719298112864</v>
      </c>
      <c r="J26944">
        <f>Adjusted_Series!J26944</f>
        <v>7489.2486086438194</v>
      </c>
      <c r="K26944">
        <f>Adjusted_Series!K26944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Adjusted_Series!C26945</f>
        <v>0.27964478187032299</v>
      </c>
      <c r="D26945">
        <f>Adjusted_Series!D26945</f>
        <v>0.16732280445088099</v>
      </c>
      <c r="E26945">
        <f>Adjusted_Series!E26945</f>
        <v>0.46903029662604301</v>
      </c>
      <c r="F26945">
        <f>Adjusted_Series!F26945</f>
        <v>1</v>
      </c>
      <c r="G26945">
        <f>Adjusted_Series!G26945</f>
        <v>1</v>
      </c>
      <c r="H26945">
        <f>Adjusted_Series!H26945</f>
        <v>1</v>
      </c>
      <c r="I26945">
        <f>Adjusted_Series!I26945/Installed_capacity_init!$H$2</f>
        <v>0.23725173909124003</v>
      </c>
      <c r="J26945">
        <f>Adjusted_Series!J26945</f>
        <v>7544</v>
      </c>
      <c r="K26945">
        <f>Adjusted_Series!K26945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Adjusted_Series!C26946</f>
        <v>0.16444873702437801</v>
      </c>
      <c r="D26946">
        <f>Adjusted_Series!D26946</f>
        <v>0.13260727110218701</v>
      </c>
      <c r="E26946">
        <f>Adjusted_Series!E26946</f>
        <v>0.46857614464692499</v>
      </c>
      <c r="F26946">
        <f>Adjusted_Series!F26946</f>
        <v>1</v>
      </c>
      <c r="G26946">
        <f>Adjusted_Series!G26946</f>
        <v>1</v>
      </c>
      <c r="H26946">
        <f>Adjusted_Series!H26946</f>
        <v>1</v>
      </c>
      <c r="I26946">
        <f>Adjusted_Series!I26946/Installed_capacity_init!$H$2</f>
        <v>0.22618296136936172</v>
      </c>
      <c r="J26946">
        <f>Adjusted_Series!J26946</f>
        <v>7352.7002388728197</v>
      </c>
      <c r="K26946">
        <f>Adjusted_Series!K26946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Adjusted_Series!C26947</f>
        <v>3.7691537094546403E-2</v>
      </c>
      <c r="D26947">
        <f>Adjusted_Series!D26947</f>
        <v>0.10484959618435701</v>
      </c>
      <c r="E26947">
        <f>Adjusted_Series!E26947</f>
        <v>0.46814590531877798</v>
      </c>
      <c r="F26947">
        <f>Adjusted_Series!F26947</f>
        <v>1</v>
      </c>
      <c r="G26947">
        <f>Adjusted_Series!G26947</f>
        <v>1</v>
      </c>
      <c r="H26947">
        <f>Adjusted_Series!H26947</f>
        <v>1</v>
      </c>
      <c r="I26947">
        <f>Adjusted_Series!I26947/Installed_capacity_init!$H$2</f>
        <v>0.21674573913452236</v>
      </c>
      <c r="J26947">
        <f>Adjusted_Series!J26947</f>
        <v>7207.0217841784906</v>
      </c>
      <c r="K26947">
        <f>Adjusted_Series!K26947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Adjusted_Series!C26948</f>
        <v>7.8617669130050401E-4</v>
      </c>
      <c r="D26948">
        <f>Adjusted_Series!D26948</f>
        <v>8.3597941864029607E-2</v>
      </c>
      <c r="E26948">
        <f>Adjusted_Series!E26948</f>
        <v>0.46929363275899899</v>
      </c>
      <c r="F26948">
        <f>Adjusted_Series!F26948</f>
        <v>1</v>
      </c>
      <c r="G26948">
        <f>Adjusted_Series!G26948</f>
        <v>1</v>
      </c>
      <c r="H26948">
        <f>Adjusted_Series!H26948</f>
        <v>1</v>
      </c>
      <c r="I26948">
        <f>Adjusted_Series!I26948/Installed_capacity_init!$H$2</f>
        <v>0.20733975926996429</v>
      </c>
      <c r="J26948">
        <f>Adjusted_Series!J26948</f>
        <v>7059.9671371807608</v>
      </c>
      <c r="K26948">
        <f>Adjusted_Series!K26948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Adjusted_Series!C26949</f>
        <v>0</v>
      </c>
      <c r="D26949">
        <f>Adjusted_Series!D26949</f>
        <v>7.4799496176889399E-2</v>
      </c>
      <c r="E26949">
        <f>Adjusted_Series!E26949</f>
        <v>0.46516670287898798</v>
      </c>
      <c r="F26949">
        <f>Adjusted_Series!F26949</f>
        <v>1</v>
      </c>
      <c r="G26949">
        <f>Adjusted_Series!G26949</f>
        <v>1</v>
      </c>
      <c r="H26949">
        <f>Adjusted_Series!H26949</f>
        <v>1</v>
      </c>
      <c r="I26949">
        <f>Adjusted_Series!I26949/Installed_capacity_init!$H$2</f>
        <v>0.19840275919126638</v>
      </c>
      <c r="J26949">
        <f>Adjusted_Series!J26949</f>
        <v>6925.2061699866699</v>
      </c>
      <c r="K26949">
        <f>Adjusted_Series!K26949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Adjusted_Series!C26950</f>
        <v>0</v>
      </c>
      <c r="D26950">
        <f>Adjusted_Series!D26950</f>
        <v>6.8792767050715298E-2</v>
      </c>
      <c r="E26950">
        <f>Adjusted_Series!E26950</f>
        <v>0.46209647919717101</v>
      </c>
      <c r="F26950">
        <f>Adjusted_Series!F26950</f>
        <v>1</v>
      </c>
      <c r="G26950">
        <f>Adjusted_Series!G26950</f>
        <v>1</v>
      </c>
      <c r="H26950">
        <f>Adjusted_Series!H26950</f>
        <v>1</v>
      </c>
      <c r="I26950">
        <f>Adjusted_Series!I26950/Installed_capacity_init!$H$2</f>
        <v>0.18910639225186215</v>
      </c>
      <c r="J26950">
        <f>Adjusted_Series!J26950</f>
        <v>6785.9166060013804</v>
      </c>
      <c r="K26950">
        <f>Adjusted_Series!K26950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Adjusted_Series!C26951</f>
        <v>0</v>
      </c>
      <c r="D26951">
        <f>Adjusted_Series!D26951</f>
        <v>6.5494150684963601E-2</v>
      </c>
      <c r="E26951">
        <f>Adjusted_Series!E26951</f>
        <v>0.46090848286898201</v>
      </c>
      <c r="F26951">
        <f>Adjusted_Series!F26951</f>
        <v>1</v>
      </c>
      <c r="G26951">
        <f>Adjusted_Series!G26951</f>
        <v>1</v>
      </c>
      <c r="H26951">
        <f>Adjusted_Series!H26951</f>
        <v>1</v>
      </c>
      <c r="I26951">
        <f>Adjusted_Series!I26951/Installed_capacity_init!$H$2</f>
        <v>0.17985423399850162</v>
      </c>
      <c r="J26951">
        <f>Adjusted_Series!J26951</f>
        <v>6634.8879350284506</v>
      </c>
      <c r="K26951">
        <f>Adjusted_Series!K26951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Adjusted_Series!C26952</f>
        <v>0</v>
      </c>
      <c r="D26952">
        <f>Adjusted_Series!D26952</f>
        <v>6.5171792539530093E-2</v>
      </c>
      <c r="E26952">
        <f>Adjusted_Series!E26952</f>
        <v>0.45489075444369798</v>
      </c>
      <c r="F26952">
        <f>Adjusted_Series!F26952</f>
        <v>1</v>
      </c>
      <c r="G26952">
        <f>Adjusted_Series!G26952</f>
        <v>1</v>
      </c>
      <c r="H26952">
        <f>Adjusted_Series!H26952</f>
        <v>1</v>
      </c>
      <c r="I26952">
        <f>Adjusted_Series!I26952/Installed_capacity_init!$H$2</f>
        <v>0.17926069895224545</v>
      </c>
      <c r="J26952">
        <f>Adjusted_Series!J26952</f>
        <v>6604.7525145605696</v>
      </c>
      <c r="K26952">
        <f>Adjusted_Series!K2695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Adjusted_Series!C26953</f>
        <v>0</v>
      </c>
      <c r="D26953">
        <f>Adjusted_Series!D26953</f>
        <v>6.60953213046893E-2</v>
      </c>
      <c r="E26953">
        <f>Adjusted_Series!E26953</f>
        <v>0.45025126384678799</v>
      </c>
      <c r="F26953">
        <f>Adjusted_Series!F26953</f>
        <v>1</v>
      </c>
      <c r="G26953">
        <f>Adjusted_Series!G26953</f>
        <v>1</v>
      </c>
      <c r="H26953">
        <f>Adjusted_Series!H26953</f>
        <v>1</v>
      </c>
      <c r="I26953">
        <f>Adjusted_Series!I26953/Installed_capacity_init!$H$2</f>
        <v>0.17792527433448499</v>
      </c>
      <c r="J26953">
        <f>Adjusted_Series!J26953</f>
        <v>6560.9373253873</v>
      </c>
      <c r="K26953">
        <f>Adjusted_Series!K26953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Adjusted_Series!C26954</f>
        <v>0</v>
      </c>
      <c r="D26954">
        <f>Adjusted_Series!D26954</f>
        <v>0.23086752061288701</v>
      </c>
      <c r="E26954">
        <f>Adjusted_Series!E26954</f>
        <v>0.59178886503134898</v>
      </c>
      <c r="F26954">
        <f>Adjusted_Series!F26954</f>
        <v>1</v>
      </c>
      <c r="G26954">
        <f>Adjusted_Series!G26954</f>
        <v>1</v>
      </c>
      <c r="H26954">
        <f>Adjusted_Series!H26954</f>
        <v>1</v>
      </c>
      <c r="I26954">
        <f>Adjusted_Series!I26954/Installed_capacity_init!$H$2</f>
        <v>0.22155748783899712</v>
      </c>
      <c r="J26954">
        <f>Adjusted_Series!J26954</f>
        <v>7544</v>
      </c>
      <c r="K26954">
        <f>Adjusted_Series!K26954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Adjusted_Series!C26955</f>
        <v>0</v>
      </c>
      <c r="D26955">
        <f>Adjusted_Series!D26955</f>
        <v>0.224549917819095</v>
      </c>
      <c r="E26955">
        <f>Adjusted_Series!E26955</f>
        <v>0.59762284327706305</v>
      </c>
      <c r="F26955">
        <f>Adjusted_Series!F26955</f>
        <v>1</v>
      </c>
      <c r="G26955">
        <f>Adjusted_Series!G26955</f>
        <v>1</v>
      </c>
      <c r="H26955">
        <f>Adjusted_Series!H26955</f>
        <v>1</v>
      </c>
      <c r="I26955">
        <f>Adjusted_Series!I26955/Installed_capacity_init!$H$2</f>
        <v>0.21951964218102413</v>
      </c>
      <c r="J26955">
        <f>Adjusted_Series!J26955</f>
        <v>7544</v>
      </c>
      <c r="K26955">
        <f>Adjusted_Series!K26955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Adjusted_Series!C26956</f>
        <v>0</v>
      </c>
      <c r="D26956">
        <f>Adjusted_Series!D26956</f>
        <v>0.220384147894197</v>
      </c>
      <c r="E26956">
        <f>Adjusted_Series!E26956</f>
        <v>0.59037045667910804</v>
      </c>
      <c r="F26956">
        <f>Adjusted_Series!F26956</f>
        <v>1</v>
      </c>
      <c r="G26956">
        <f>Adjusted_Series!G26956</f>
        <v>1</v>
      </c>
      <c r="H26956">
        <f>Adjusted_Series!H26956</f>
        <v>1</v>
      </c>
      <c r="I26956">
        <f>Adjusted_Series!I26956/Installed_capacity_init!$H$2</f>
        <v>0.21617275562798996</v>
      </c>
      <c r="J26956">
        <f>Adjusted_Series!J26956</f>
        <v>7544</v>
      </c>
      <c r="K26956">
        <f>Adjusted_Series!K26956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Adjusted_Series!C26957</f>
        <v>0</v>
      </c>
      <c r="D26957">
        <f>Adjusted_Series!D26957</f>
        <v>0.218567091124415</v>
      </c>
      <c r="E26957">
        <f>Adjusted_Series!E26957</f>
        <v>0.57826901883412196</v>
      </c>
      <c r="F26957">
        <f>Adjusted_Series!F26957</f>
        <v>1</v>
      </c>
      <c r="G26957">
        <f>Adjusted_Series!G26957</f>
        <v>1</v>
      </c>
      <c r="H26957">
        <f>Adjusted_Series!H26957</f>
        <v>1</v>
      </c>
      <c r="I26957">
        <f>Adjusted_Series!I26957/Installed_capacity_init!$H$2</f>
        <v>0.21284199391107597</v>
      </c>
      <c r="J26957">
        <f>Adjusted_Series!J26957</f>
        <v>7544</v>
      </c>
      <c r="K26957">
        <f>Adjusted_Series!K26957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Adjusted_Series!C26958</f>
        <v>3.5509512526711002E-8</v>
      </c>
      <c r="D26958">
        <f>Adjusted_Series!D26958</f>
        <v>0.22567638943520299</v>
      </c>
      <c r="E26958">
        <f>Adjusted_Series!E26958</f>
        <v>0.57362613182349098</v>
      </c>
      <c r="F26958">
        <f>Adjusted_Series!F26958</f>
        <v>1</v>
      </c>
      <c r="G26958">
        <f>Adjusted_Series!G26958</f>
        <v>1</v>
      </c>
      <c r="H26958">
        <f>Adjusted_Series!H26958</f>
        <v>1</v>
      </c>
      <c r="I26958">
        <f>Adjusted_Series!I26958/Installed_capacity_init!$H$2</f>
        <v>0.2216287291921698</v>
      </c>
      <c r="J26958">
        <f>Adjusted_Series!J26958</f>
        <v>7544</v>
      </c>
      <c r="K26958">
        <f>Adjusted_Series!K26958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Adjusted_Series!C26959</f>
        <v>1.37970945754792E-2</v>
      </c>
      <c r="D26959">
        <f>Adjusted_Series!D26959</f>
        <v>0.23652757364297899</v>
      </c>
      <c r="E26959">
        <f>Adjusted_Series!E26959</f>
        <v>0.56610239665033901</v>
      </c>
      <c r="F26959">
        <f>Adjusted_Series!F26959</f>
        <v>1</v>
      </c>
      <c r="G26959">
        <f>Adjusted_Series!G26959</f>
        <v>1</v>
      </c>
      <c r="H26959">
        <f>Adjusted_Series!H26959</f>
        <v>1</v>
      </c>
      <c r="I26959">
        <f>Adjusted_Series!I26959/Installed_capacity_init!$H$2</f>
        <v>0.22941533109126891</v>
      </c>
      <c r="J26959">
        <f>Adjusted_Series!J26959</f>
        <v>7544</v>
      </c>
      <c r="K26959">
        <f>Adjusted_Series!K26959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Adjusted_Series!C26960</f>
        <v>0.126642338198622</v>
      </c>
      <c r="D26960">
        <f>Adjusted_Series!D26960</f>
        <v>0.25100369933599898</v>
      </c>
      <c r="E26960">
        <f>Adjusted_Series!E26960</f>
        <v>0.56047506074897102</v>
      </c>
      <c r="F26960">
        <f>Adjusted_Series!F26960</f>
        <v>1</v>
      </c>
      <c r="G26960">
        <f>Adjusted_Series!G26960</f>
        <v>1</v>
      </c>
      <c r="H26960">
        <f>Adjusted_Series!H26960</f>
        <v>1</v>
      </c>
      <c r="I26960">
        <f>Adjusted_Series!I26960/Installed_capacity_init!$H$2</f>
        <v>0.237166514198794</v>
      </c>
      <c r="J26960">
        <f>Adjusted_Series!J26960</f>
        <v>7544</v>
      </c>
      <c r="K26960">
        <f>Adjusted_Series!K26960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Adjusted_Series!C26961</f>
        <v>0.240278093684933</v>
      </c>
      <c r="D26961">
        <f>Adjusted_Series!D26961</f>
        <v>0.29194511059304001</v>
      </c>
      <c r="E26961">
        <f>Adjusted_Series!E26961</f>
        <v>0.55978005733417502</v>
      </c>
      <c r="F26961">
        <f>Adjusted_Series!F26961</f>
        <v>1</v>
      </c>
      <c r="G26961">
        <f>Adjusted_Series!G26961</f>
        <v>1</v>
      </c>
      <c r="H26961">
        <f>Adjusted_Series!H26961</f>
        <v>1</v>
      </c>
      <c r="I26961">
        <f>Adjusted_Series!I26961/Installed_capacity_init!$H$2</f>
        <v>0.24470572234071222</v>
      </c>
      <c r="J26961">
        <f>Adjusted_Series!J26961</f>
        <v>7544</v>
      </c>
      <c r="K26961">
        <f>Adjusted_Series!K26961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Adjusted_Series!C26962</f>
        <v>0.33267321721906801</v>
      </c>
      <c r="D26962">
        <f>Adjusted_Series!D26962</f>
        <v>0.34174555766507703</v>
      </c>
      <c r="E26962">
        <f>Adjusted_Series!E26962</f>
        <v>0.55371612125707304</v>
      </c>
      <c r="F26962">
        <f>Adjusted_Series!F26962</f>
        <v>1</v>
      </c>
      <c r="G26962">
        <f>Adjusted_Series!G26962</f>
        <v>1</v>
      </c>
      <c r="H26962">
        <f>Adjusted_Series!H26962</f>
        <v>1</v>
      </c>
      <c r="I26962">
        <f>Adjusted_Series!I26962/Installed_capacity_init!$H$2</f>
        <v>0.2530521465056782</v>
      </c>
      <c r="J26962">
        <f>Adjusted_Series!J26962</f>
        <v>7544</v>
      </c>
      <c r="K26962">
        <f>Adjusted_Series!K2696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Adjusted_Series!C26963</f>
        <v>0.40640623572850199</v>
      </c>
      <c r="D26963">
        <f>Adjusted_Series!D26963</f>
        <v>0.39592651836113901</v>
      </c>
      <c r="E26963">
        <f>Adjusted_Series!E26963</f>
        <v>0.54789104585002302</v>
      </c>
      <c r="F26963">
        <f>Adjusted_Series!F26963</f>
        <v>1</v>
      </c>
      <c r="G26963">
        <f>Adjusted_Series!G26963</f>
        <v>1</v>
      </c>
      <c r="H26963">
        <f>Adjusted_Series!H26963</f>
        <v>1</v>
      </c>
      <c r="I26963">
        <f>Adjusted_Series!I26963/Installed_capacity_init!$H$2</f>
        <v>0.26139987636898437</v>
      </c>
      <c r="J26963">
        <f>Adjusted_Series!J26963</f>
        <v>7544</v>
      </c>
      <c r="K26963">
        <f>Adjusted_Series!K26963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Adjusted_Series!C26964</f>
        <v>0.47907077300600698</v>
      </c>
      <c r="D26964">
        <f>Adjusted_Series!D26964</f>
        <v>0.40926796479572902</v>
      </c>
      <c r="E26964">
        <f>Adjusted_Series!E26964</f>
        <v>0.56076838079499103</v>
      </c>
      <c r="F26964">
        <f>Adjusted_Series!F26964</f>
        <v>1</v>
      </c>
      <c r="G26964">
        <f>Adjusted_Series!G26964</f>
        <v>1</v>
      </c>
      <c r="H26964">
        <f>Adjusted_Series!H26964</f>
        <v>1</v>
      </c>
      <c r="I26964">
        <f>Adjusted_Series!I26964/Installed_capacity_init!$H$2</f>
        <v>0.26575148441641511</v>
      </c>
      <c r="J26964">
        <f>Adjusted_Series!J26964</f>
        <v>7544</v>
      </c>
      <c r="K26964">
        <f>Adjusted_Series!K26964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Adjusted_Series!C26965</f>
        <v>0.49892645848365602</v>
      </c>
      <c r="D26965">
        <f>Adjusted_Series!D26965</f>
        <v>0.42613118724133697</v>
      </c>
      <c r="E26965">
        <f>Adjusted_Series!E26965</f>
        <v>0.569003330421743</v>
      </c>
      <c r="F26965">
        <f>Adjusted_Series!F26965</f>
        <v>1</v>
      </c>
      <c r="G26965">
        <f>Adjusted_Series!G26965</f>
        <v>1</v>
      </c>
      <c r="H26965">
        <f>Adjusted_Series!H26965</f>
        <v>1</v>
      </c>
      <c r="I26965">
        <f>Adjusted_Series!I26965/Installed_capacity_init!$H$2</f>
        <v>0.27077094058131224</v>
      </c>
      <c r="J26965">
        <f>Adjusted_Series!J26965</f>
        <v>7544</v>
      </c>
      <c r="K26965">
        <f>Adjusted_Series!K26965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Adjusted_Series!C26966</f>
        <v>0.46838195059973198</v>
      </c>
      <c r="D26966">
        <f>Adjusted_Series!D26966</f>
        <v>0.44469353332491501</v>
      </c>
      <c r="E26966">
        <f>Adjusted_Series!E26966</f>
        <v>0.57590116348131304</v>
      </c>
      <c r="F26966">
        <f>Adjusted_Series!F26966</f>
        <v>1</v>
      </c>
      <c r="G26966">
        <f>Adjusted_Series!G26966</f>
        <v>1</v>
      </c>
      <c r="H26966">
        <f>Adjusted_Series!H26966</f>
        <v>1</v>
      </c>
      <c r="I26966">
        <f>Adjusted_Series!I26966/Installed_capacity_init!$H$2</f>
        <v>0.27582826017345907</v>
      </c>
      <c r="J26966">
        <f>Adjusted_Series!J26966</f>
        <v>7544</v>
      </c>
      <c r="K26966">
        <f>Adjusted_Series!K26966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Adjusted_Series!C26967</f>
        <v>0.44122115872451001</v>
      </c>
      <c r="D26967">
        <f>Adjusted_Series!D26967</f>
        <v>0.43230389637399702</v>
      </c>
      <c r="E26967">
        <f>Adjusted_Series!E26967</f>
        <v>0.59221304499856398</v>
      </c>
      <c r="F26967">
        <f>Adjusted_Series!F26967</f>
        <v>1</v>
      </c>
      <c r="G26967">
        <f>Adjusted_Series!G26967</f>
        <v>1</v>
      </c>
      <c r="H26967">
        <f>Adjusted_Series!H26967</f>
        <v>1</v>
      </c>
      <c r="I26967">
        <f>Adjusted_Series!I26967/Installed_capacity_init!$H$2</f>
        <v>0.2790863652533988</v>
      </c>
      <c r="J26967">
        <f>Adjusted_Series!J26967</f>
        <v>7544</v>
      </c>
      <c r="K26967">
        <f>Adjusted_Series!K26967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Adjusted_Series!C26968</f>
        <v>0.37421688623007898</v>
      </c>
      <c r="D26968">
        <f>Adjusted_Series!D26968</f>
        <v>0.42194357442751401</v>
      </c>
      <c r="E26968">
        <f>Adjusted_Series!E26968</f>
        <v>0.61562977986831602</v>
      </c>
      <c r="F26968">
        <f>Adjusted_Series!F26968</f>
        <v>1</v>
      </c>
      <c r="G26968">
        <f>Adjusted_Series!G26968</f>
        <v>1</v>
      </c>
      <c r="H26968">
        <f>Adjusted_Series!H26968</f>
        <v>1</v>
      </c>
      <c r="I26968">
        <f>Adjusted_Series!I26968/Installed_capacity_init!$H$2</f>
        <v>0.28322010227971273</v>
      </c>
      <c r="J26968">
        <f>Adjusted_Series!J26968</f>
        <v>7544</v>
      </c>
      <c r="K26968">
        <f>Adjusted_Series!K26968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Adjusted_Series!C26969</f>
        <v>0.26316607624180699</v>
      </c>
      <c r="D26969">
        <f>Adjusted_Series!D26969</f>
        <v>0.412700513351272</v>
      </c>
      <c r="E26969">
        <f>Adjusted_Series!E26969</f>
        <v>0.63817045320236299</v>
      </c>
      <c r="F26969">
        <f>Adjusted_Series!F26969</f>
        <v>1</v>
      </c>
      <c r="G26969">
        <f>Adjusted_Series!G26969</f>
        <v>1</v>
      </c>
      <c r="H26969">
        <f>Adjusted_Series!H26969</f>
        <v>1</v>
      </c>
      <c r="I26969">
        <f>Adjusted_Series!I26969/Installed_capacity_init!$H$2</f>
        <v>0.28735736832038672</v>
      </c>
      <c r="J26969">
        <f>Adjusted_Series!J26969</f>
        <v>7544</v>
      </c>
      <c r="K26969">
        <f>Adjusted_Series!K26969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Adjusted_Series!C26970</f>
        <v>0.14377930457135801</v>
      </c>
      <c r="D26970">
        <f>Adjusted_Series!D26970</f>
        <v>0.34771396133023003</v>
      </c>
      <c r="E26970">
        <f>Adjusted_Series!E26970</f>
        <v>0.64333976019850803</v>
      </c>
      <c r="F26970">
        <f>Adjusted_Series!F26970</f>
        <v>1</v>
      </c>
      <c r="G26970">
        <f>Adjusted_Series!G26970</f>
        <v>1</v>
      </c>
      <c r="H26970">
        <f>Adjusted_Series!H26970</f>
        <v>1</v>
      </c>
      <c r="I26970">
        <f>Adjusted_Series!I26970/Installed_capacity_init!$H$2</f>
        <v>0.28150583025628084</v>
      </c>
      <c r="J26970">
        <f>Adjusted_Series!J26970</f>
        <v>7544</v>
      </c>
      <c r="K26970">
        <f>Adjusted_Series!K26970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Adjusted_Series!C26971</f>
        <v>2.2832281249883301E-2</v>
      </c>
      <c r="D26971">
        <f>Adjusted_Series!D26971</f>
        <v>0.28915669647792702</v>
      </c>
      <c r="E26971">
        <f>Adjusted_Series!E26971</f>
        <v>0.64310938396669204</v>
      </c>
      <c r="F26971">
        <f>Adjusted_Series!F26971</f>
        <v>1</v>
      </c>
      <c r="G26971">
        <f>Adjusted_Series!G26971</f>
        <v>1</v>
      </c>
      <c r="H26971">
        <f>Adjusted_Series!H26971</f>
        <v>1</v>
      </c>
      <c r="I26971">
        <f>Adjusted_Series!I26971/Installed_capacity_init!$H$2</f>
        <v>0.27606311745716638</v>
      </c>
      <c r="J26971">
        <f>Adjusted_Series!J26971</f>
        <v>7544</v>
      </c>
      <c r="K26971">
        <f>Adjusted_Series!K26971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Adjusted_Series!C26972</f>
        <v>5.5136575690609098E-5</v>
      </c>
      <c r="D26972">
        <f>Adjusted_Series!D26972</f>
        <v>0.24029403356311901</v>
      </c>
      <c r="E26972">
        <f>Adjusted_Series!E26972</f>
        <v>0.639458057459938</v>
      </c>
      <c r="F26972">
        <f>Adjusted_Series!F26972</f>
        <v>1</v>
      </c>
      <c r="G26972">
        <f>Adjusted_Series!G26972</f>
        <v>1</v>
      </c>
      <c r="H26972">
        <f>Adjusted_Series!H26972</f>
        <v>1</v>
      </c>
      <c r="I26972">
        <f>Adjusted_Series!I26972/Installed_capacity_init!$H$2</f>
        <v>0.27056696861945517</v>
      </c>
      <c r="J26972">
        <f>Adjusted_Series!J26972</f>
        <v>7544</v>
      </c>
      <c r="K26972">
        <f>Adjusted_Series!K2697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Adjusted_Series!C26973</f>
        <v>0</v>
      </c>
      <c r="D26973">
        <f>Adjusted_Series!D26973</f>
        <v>0.22091291593392301</v>
      </c>
      <c r="E26973">
        <f>Adjusted_Series!E26973</f>
        <v>0.63548798043058496</v>
      </c>
      <c r="F26973">
        <f>Adjusted_Series!F26973</f>
        <v>1</v>
      </c>
      <c r="G26973">
        <f>Adjusted_Series!G26973</f>
        <v>1</v>
      </c>
      <c r="H26973">
        <f>Adjusted_Series!H26973</f>
        <v>1</v>
      </c>
      <c r="I26973">
        <f>Adjusted_Series!I26973/Installed_capacity_init!$H$2</f>
        <v>0.26620064259282505</v>
      </c>
      <c r="J26973">
        <f>Adjusted_Series!J26973</f>
        <v>7544</v>
      </c>
      <c r="K26973">
        <f>Adjusted_Series!K26973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Adjusted_Series!C26974</f>
        <v>0</v>
      </c>
      <c r="D26974">
        <f>Adjusted_Series!D26974</f>
        <v>0.206653386675441</v>
      </c>
      <c r="E26974">
        <f>Adjusted_Series!E26974</f>
        <v>0.629636869560534</v>
      </c>
      <c r="F26974">
        <f>Adjusted_Series!F26974</f>
        <v>1</v>
      </c>
      <c r="G26974">
        <f>Adjusted_Series!G26974</f>
        <v>1</v>
      </c>
      <c r="H26974">
        <f>Adjusted_Series!H26974</f>
        <v>1</v>
      </c>
      <c r="I26974">
        <f>Adjusted_Series!I26974/Installed_capacity_init!$H$2</f>
        <v>0.26117080979277407</v>
      </c>
      <c r="J26974">
        <f>Adjusted_Series!J26974</f>
        <v>7544</v>
      </c>
      <c r="K26974">
        <f>Adjusted_Series!K26974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Adjusted_Series!C26975</f>
        <v>0</v>
      </c>
      <c r="D26975">
        <f>Adjusted_Series!D26975</f>
        <v>0.19714259274677601</v>
      </c>
      <c r="E26975">
        <f>Adjusted_Series!E26975</f>
        <v>0.62738142405821096</v>
      </c>
      <c r="F26975">
        <f>Adjusted_Series!F26975</f>
        <v>1</v>
      </c>
      <c r="G26975">
        <f>Adjusted_Series!G26975</f>
        <v>1</v>
      </c>
      <c r="H26975">
        <f>Adjusted_Series!H26975</f>
        <v>1</v>
      </c>
      <c r="I26975">
        <f>Adjusted_Series!I26975/Installed_capacity_init!$H$2</f>
        <v>0.25611751896982321</v>
      </c>
      <c r="J26975">
        <f>Adjusted_Series!J26975</f>
        <v>7544</v>
      </c>
      <c r="K26975">
        <f>Adjusted_Series!K26975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Adjusted_Series!C26976</f>
        <v>0</v>
      </c>
      <c r="D26976">
        <f>Adjusted_Series!D26976</f>
        <v>0.19904480026372201</v>
      </c>
      <c r="E26976">
        <f>Adjusted_Series!E26976</f>
        <v>0.623568979054549</v>
      </c>
      <c r="F26976">
        <f>Adjusted_Series!F26976</f>
        <v>1</v>
      </c>
      <c r="G26976">
        <f>Adjusted_Series!G26976</f>
        <v>1</v>
      </c>
      <c r="H26976">
        <f>Adjusted_Series!H26976</f>
        <v>1</v>
      </c>
      <c r="I26976">
        <f>Adjusted_Series!I26976/Installed_capacity_init!$H$2</f>
        <v>0.2498705645964491</v>
      </c>
      <c r="J26976">
        <f>Adjusted_Series!J26976</f>
        <v>7544</v>
      </c>
      <c r="K26976">
        <f>Adjusted_Series!K26976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Adjusted_Series!C26977</f>
        <v>0</v>
      </c>
      <c r="D26977">
        <f>Adjusted_Series!D26977</f>
        <v>0.20364965870025301</v>
      </c>
      <c r="E26977">
        <f>Adjusted_Series!E26977</f>
        <v>0.61895785375638401</v>
      </c>
      <c r="F26977">
        <f>Adjusted_Series!F26977</f>
        <v>1</v>
      </c>
      <c r="G26977">
        <f>Adjusted_Series!G26977</f>
        <v>1</v>
      </c>
      <c r="H26977">
        <f>Adjusted_Series!H26977</f>
        <v>1</v>
      </c>
      <c r="I26977">
        <f>Adjusted_Series!I26977/Installed_capacity_init!$H$2</f>
        <v>0.24357763807193608</v>
      </c>
      <c r="J26977">
        <f>Adjusted_Series!J26977</f>
        <v>7544</v>
      </c>
      <c r="K26977">
        <f>Adjusted_Series!K26977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Adjusted_Series!C26978</f>
        <v>0</v>
      </c>
      <c r="D26978">
        <f>Adjusted_Series!D26978</f>
        <v>5.0884436999999998E-2</v>
      </c>
      <c r="E26978">
        <f>Adjusted_Series!E26978</f>
        <v>0.195536708</v>
      </c>
      <c r="F26978">
        <f>Adjusted_Series!F26978</f>
        <v>1</v>
      </c>
      <c r="G26978">
        <f>Adjusted_Series!G26978</f>
        <v>1</v>
      </c>
      <c r="H26978">
        <f>Adjusted_Series!H26978</f>
        <v>1</v>
      </c>
      <c r="I26978">
        <f>Adjusted_Series!I26978/Installed_capacity_init!$H$2</f>
        <v>0.16165252209756925</v>
      </c>
      <c r="J26978">
        <f>Adjusted_Series!J26978</f>
        <v>6451.8303530000003</v>
      </c>
      <c r="K26978">
        <f>Adjusted_Series!K26978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Adjusted_Series!C26979</f>
        <v>0</v>
      </c>
      <c r="D26979">
        <f>Adjusted_Series!D26979</f>
        <v>5.2542667000000001E-2</v>
      </c>
      <c r="E26979">
        <f>Adjusted_Series!E26979</f>
        <v>0.18421100400000001</v>
      </c>
      <c r="F26979">
        <f>Adjusted_Series!F26979</f>
        <v>1</v>
      </c>
      <c r="G26979">
        <f>Adjusted_Series!G26979</f>
        <v>1</v>
      </c>
      <c r="H26979">
        <f>Adjusted_Series!H26979</f>
        <v>1</v>
      </c>
      <c r="I26979">
        <f>Adjusted_Series!I26979/Installed_capacity_init!$H$2</f>
        <v>0.16286345741968297</v>
      </c>
      <c r="J26979">
        <f>Adjusted_Series!J26979</f>
        <v>6511.9019040000003</v>
      </c>
      <c r="K26979">
        <f>Adjusted_Series!K26979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Adjusted_Series!C26980</f>
        <v>0</v>
      </c>
      <c r="D26980">
        <f>Adjusted_Series!D26980</f>
        <v>5.4851100999999999E-2</v>
      </c>
      <c r="E26980">
        <f>Adjusted_Series!E26980</f>
        <v>0.17887537000000001</v>
      </c>
      <c r="F26980">
        <f>Adjusted_Series!F26980</f>
        <v>1</v>
      </c>
      <c r="G26980">
        <f>Adjusted_Series!G26980</f>
        <v>1</v>
      </c>
      <c r="H26980">
        <f>Adjusted_Series!H26980</f>
        <v>1</v>
      </c>
      <c r="I26980">
        <f>Adjusted_Series!I26980/Installed_capacity_init!$H$2</f>
        <v>0.1616800492945776</v>
      </c>
      <c r="J26980">
        <f>Adjusted_Series!J26980</f>
        <v>6546.0238899999995</v>
      </c>
      <c r="K26980">
        <f>Adjusted_Series!K26980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Adjusted_Series!C26981</f>
        <v>0</v>
      </c>
      <c r="D26981">
        <f>Adjusted_Series!D26981</f>
        <v>5.7904217999999903E-2</v>
      </c>
      <c r="E26981">
        <f>Adjusted_Series!E26981</f>
        <v>0.179494711</v>
      </c>
      <c r="F26981">
        <f>Adjusted_Series!F26981</f>
        <v>1</v>
      </c>
      <c r="G26981">
        <f>Adjusted_Series!G26981</f>
        <v>1</v>
      </c>
      <c r="H26981">
        <f>Adjusted_Series!H26981</f>
        <v>1</v>
      </c>
      <c r="I26981">
        <f>Adjusted_Series!I26981/Installed_capacity_init!$H$2</f>
        <v>0.16047367380588051</v>
      </c>
      <c r="J26981">
        <f>Adjusted_Series!J26981</f>
        <v>6547.6656589999993</v>
      </c>
      <c r="K26981">
        <f>Adjusted_Series!K26981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Adjusted_Series!C26982</f>
        <v>0</v>
      </c>
      <c r="D26982">
        <f>Adjusted_Series!D26982</f>
        <v>5.8766896999999998E-2</v>
      </c>
      <c r="E26982">
        <f>Adjusted_Series!E26982</f>
        <v>0.19478055399999999</v>
      </c>
      <c r="F26982">
        <f>Adjusted_Series!F26982</f>
        <v>1</v>
      </c>
      <c r="G26982">
        <f>Adjusted_Series!G26982</f>
        <v>1</v>
      </c>
      <c r="H26982">
        <f>Adjusted_Series!H26982</f>
        <v>1</v>
      </c>
      <c r="I26982">
        <f>Adjusted_Series!I26982/Installed_capacity_init!$H$2</f>
        <v>0.174218858745538</v>
      </c>
      <c r="J26982">
        <f>Adjusted_Series!J26982</f>
        <v>6839.6683380000004</v>
      </c>
      <c r="K26982">
        <f>Adjusted_Series!K2698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Adjusted_Series!C26983</f>
        <v>2.4726899E-2</v>
      </c>
      <c r="D26983">
        <f>Adjusted_Series!D26983</f>
        <v>6.0475387999999998E-2</v>
      </c>
      <c r="E26983">
        <f>Adjusted_Series!E26983</f>
        <v>0.21505279499999999</v>
      </c>
      <c r="F26983">
        <f>Adjusted_Series!F26983</f>
        <v>1</v>
      </c>
      <c r="G26983">
        <f>Adjusted_Series!G26983</f>
        <v>1</v>
      </c>
      <c r="H26983">
        <f>Adjusted_Series!H26983</f>
        <v>1</v>
      </c>
      <c r="I26983">
        <f>Adjusted_Series!I26983/Installed_capacity_init!$H$2</f>
        <v>0.18453811057283701</v>
      </c>
      <c r="J26983">
        <f>Adjusted_Series!J26983</f>
        <v>7000.5033699999994</v>
      </c>
      <c r="K26983">
        <f>Adjusted_Series!K26983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Adjusted_Series!C26984</f>
        <v>0.180967668</v>
      </c>
      <c r="D26984">
        <f>Adjusted_Series!D26984</f>
        <v>6.3029446000000003E-2</v>
      </c>
      <c r="E26984">
        <f>Adjusted_Series!E26984</f>
        <v>0.240840108</v>
      </c>
      <c r="F26984">
        <f>Adjusted_Series!F26984</f>
        <v>1</v>
      </c>
      <c r="G26984">
        <f>Adjusted_Series!G26984</f>
        <v>1</v>
      </c>
      <c r="H26984">
        <f>Adjusted_Series!H26984</f>
        <v>1</v>
      </c>
      <c r="I26984">
        <f>Adjusted_Series!I26984/Installed_capacity_init!$H$2</f>
        <v>0.19483786894441613</v>
      </c>
      <c r="J26984">
        <f>Adjusted_Series!J26984</f>
        <v>7163.8392320000003</v>
      </c>
      <c r="K26984">
        <f>Adjusted_Series!K26984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Adjusted_Series!C26985</f>
        <v>0.33678966700000001</v>
      </c>
      <c r="D26985">
        <f>Adjusted_Series!D26985</f>
        <v>7.1480561999999997E-2</v>
      </c>
      <c r="E26985">
        <f>Adjusted_Series!E26985</f>
        <v>0.238535835999999</v>
      </c>
      <c r="F26985">
        <f>Adjusted_Series!F26985</f>
        <v>1</v>
      </c>
      <c r="G26985">
        <f>Adjusted_Series!G26985</f>
        <v>1</v>
      </c>
      <c r="H26985">
        <f>Adjusted_Series!H26985</f>
        <v>1</v>
      </c>
      <c r="I26985">
        <f>Adjusted_Series!I26985/Installed_capacity_init!$H$2</f>
        <v>0.20388508550059495</v>
      </c>
      <c r="J26985">
        <f>Adjusted_Series!J26985</f>
        <v>7287.7244270000001</v>
      </c>
      <c r="K26985">
        <f>Adjusted_Series!K26985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Adjusted_Series!C26986</f>
        <v>0.448598196</v>
      </c>
      <c r="D26986">
        <f>Adjusted_Series!D26986</f>
        <v>8.5369670999999994E-2</v>
      </c>
      <c r="E26986">
        <f>Adjusted_Series!E26986</f>
        <v>0.24187608399999899</v>
      </c>
      <c r="F26986">
        <f>Adjusted_Series!F26986</f>
        <v>1</v>
      </c>
      <c r="G26986">
        <f>Adjusted_Series!G26986</f>
        <v>1</v>
      </c>
      <c r="H26986">
        <f>Adjusted_Series!H26986</f>
        <v>1</v>
      </c>
      <c r="I26986">
        <f>Adjusted_Series!I26986/Installed_capacity_init!$H$2</f>
        <v>0.2143879717831039</v>
      </c>
      <c r="J26986">
        <f>Adjusted_Series!J26986</f>
        <v>7428.7056270000003</v>
      </c>
      <c r="K26986">
        <f>Adjusted_Series!K26986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Adjusted_Series!C26987</f>
        <v>0.51702421600000004</v>
      </c>
      <c r="D26987">
        <f>Adjusted_Series!D26987</f>
        <v>0.104669317</v>
      </c>
      <c r="E26987">
        <f>Adjusted_Series!E26987</f>
        <v>0.25021489200000002</v>
      </c>
      <c r="F26987">
        <f>Adjusted_Series!F26987</f>
        <v>1</v>
      </c>
      <c r="G26987">
        <f>Adjusted_Series!G26987</f>
        <v>1</v>
      </c>
      <c r="H26987">
        <f>Adjusted_Series!H26987</f>
        <v>1</v>
      </c>
      <c r="I26987">
        <f>Adjusted_Series!I26987/Installed_capacity_init!$H$2</f>
        <v>0.22489114779874214</v>
      </c>
      <c r="J26987">
        <f>Adjusted_Series!J26987</f>
        <v>7544</v>
      </c>
      <c r="K26987">
        <f>Adjusted_Series!K26987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Adjusted_Series!C26988</f>
        <v>0.58080348299999995</v>
      </c>
      <c r="D26988">
        <f>Adjusted_Series!D26988</f>
        <v>0.108803149999999</v>
      </c>
      <c r="E26988">
        <f>Adjusted_Series!E26988</f>
        <v>0.23066061500000001</v>
      </c>
      <c r="F26988">
        <f>Adjusted_Series!F26988</f>
        <v>1</v>
      </c>
      <c r="G26988">
        <f>Adjusted_Series!G26988</f>
        <v>1</v>
      </c>
      <c r="H26988">
        <f>Adjusted_Series!H26988</f>
        <v>1</v>
      </c>
      <c r="I26988">
        <f>Adjusted_Series!I26988/Installed_capacity_init!$H$2</f>
        <v>0.23103273227944923</v>
      </c>
      <c r="J26988">
        <f>Adjusted_Series!J26988</f>
        <v>7544</v>
      </c>
      <c r="K26988">
        <f>Adjusted_Series!K26988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Adjusted_Series!C26989</f>
        <v>0.58928933299999997</v>
      </c>
      <c r="D26989">
        <f>Adjusted_Series!D26989</f>
        <v>0.11529399999999999</v>
      </c>
      <c r="E26989">
        <f>Adjusted_Series!E26989</f>
        <v>0.21783345300000001</v>
      </c>
      <c r="F26989">
        <f>Adjusted_Series!F26989</f>
        <v>1</v>
      </c>
      <c r="G26989">
        <f>Adjusted_Series!G26989</f>
        <v>1</v>
      </c>
      <c r="H26989">
        <f>Adjusted_Series!H26989</f>
        <v>1</v>
      </c>
      <c r="I26989">
        <f>Adjusted_Series!I26989/Installed_capacity_init!$H$2</f>
        <v>0.23945879075301715</v>
      </c>
      <c r="J26989">
        <f>Adjusted_Series!J26989</f>
        <v>7544</v>
      </c>
      <c r="K26989">
        <f>Adjusted_Series!K26989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Adjusted_Series!C26990</f>
        <v>0.54444378299999996</v>
      </c>
      <c r="D26990">
        <f>Adjusted_Series!D26990</f>
        <v>0.124143436999999</v>
      </c>
      <c r="E26990">
        <f>Adjusted_Series!E26990</f>
        <v>0.21179024699999999</v>
      </c>
      <c r="F26990">
        <f>Adjusted_Series!F26990</f>
        <v>1</v>
      </c>
      <c r="G26990">
        <f>Adjusted_Series!G26990</f>
        <v>1</v>
      </c>
      <c r="H26990">
        <f>Adjusted_Series!H26990</f>
        <v>1</v>
      </c>
      <c r="I26990">
        <f>Adjusted_Series!I26990/Installed_capacity_init!$H$2</f>
        <v>0.24777322913479516</v>
      </c>
      <c r="J26990">
        <f>Adjusted_Series!J26990</f>
        <v>7544</v>
      </c>
      <c r="K26990">
        <f>Adjusted_Series!K26990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Adjusted_Series!C26991</f>
        <v>0.49996650599999898</v>
      </c>
      <c r="D26991">
        <f>Adjusted_Series!D26991</f>
        <v>0.130606212</v>
      </c>
      <c r="E26991">
        <f>Adjusted_Series!E26991</f>
        <v>0.21686752300000001</v>
      </c>
      <c r="F26991">
        <f>Adjusted_Series!F26991</f>
        <v>1</v>
      </c>
      <c r="G26991">
        <f>Adjusted_Series!G26991</f>
        <v>1</v>
      </c>
      <c r="H26991">
        <f>Adjusted_Series!H26991</f>
        <v>1</v>
      </c>
      <c r="I26991">
        <f>Adjusted_Series!I26991/Installed_capacity_init!$H$2</f>
        <v>0.25466170856705761</v>
      </c>
      <c r="J26991">
        <f>Adjusted_Series!J26991</f>
        <v>7544</v>
      </c>
      <c r="K26991">
        <f>Adjusted_Series!K26991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Adjusted_Series!C26992</f>
        <v>0.42201799299999998</v>
      </c>
      <c r="D26992">
        <f>Adjusted_Series!D26992</f>
        <v>0.13921206999999999</v>
      </c>
      <c r="E26992">
        <f>Adjusted_Series!E26992</f>
        <v>0.23018588400000001</v>
      </c>
      <c r="F26992">
        <f>Adjusted_Series!F26992</f>
        <v>1</v>
      </c>
      <c r="G26992">
        <f>Adjusted_Series!G26992</f>
        <v>1</v>
      </c>
      <c r="H26992">
        <f>Adjusted_Series!H26992</f>
        <v>1</v>
      </c>
      <c r="I26992">
        <f>Adjusted_Series!I26992/Installed_capacity_init!$H$2</f>
        <v>0.26326130052694202</v>
      </c>
      <c r="J26992">
        <f>Adjusted_Series!J26992</f>
        <v>7544</v>
      </c>
      <c r="K26992">
        <f>Adjusted_Series!K2699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Adjusted_Series!C26993</f>
        <v>0.30723295900000003</v>
      </c>
      <c r="D26993">
        <f>Adjusted_Series!D26993</f>
        <v>0.149586095</v>
      </c>
      <c r="E26993">
        <f>Adjusted_Series!E26993</f>
        <v>0.24868383199999899</v>
      </c>
      <c r="F26993">
        <f>Adjusted_Series!F26993</f>
        <v>1</v>
      </c>
      <c r="G26993">
        <f>Adjusted_Series!G26993</f>
        <v>1</v>
      </c>
      <c r="H26993">
        <f>Adjusted_Series!H26993</f>
        <v>1</v>
      </c>
      <c r="I26993">
        <f>Adjusted_Series!I26993/Installed_capacity_init!$H$2</f>
        <v>0.27187702031276562</v>
      </c>
      <c r="J26993">
        <f>Adjusted_Series!J26993</f>
        <v>7544</v>
      </c>
      <c r="K26993">
        <f>Adjusted_Series!K26993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Adjusted_Series!C26994</f>
        <v>0.180502042</v>
      </c>
      <c r="D26994">
        <f>Adjusted_Series!D26994</f>
        <v>0.123611516</v>
      </c>
      <c r="E26994">
        <f>Adjusted_Series!E26994</f>
        <v>0.24266517800000001</v>
      </c>
      <c r="F26994">
        <f>Adjusted_Series!F26994</f>
        <v>1</v>
      </c>
      <c r="G26994">
        <f>Adjusted_Series!G26994</f>
        <v>1</v>
      </c>
      <c r="H26994">
        <f>Adjusted_Series!H26994</f>
        <v>1</v>
      </c>
      <c r="I26994">
        <f>Adjusted_Series!I26994/Installed_capacity_init!$H$2</f>
        <v>0.26388587106918154</v>
      </c>
      <c r="J26994">
        <f>Adjusted_Series!J26994</f>
        <v>7544</v>
      </c>
      <c r="K26994">
        <f>Adjusted_Series!K26994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Adjusted_Series!C26995</f>
        <v>3.4712431000000002E-2</v>
      </c>
      <c r="D26995">
        <f>Adjusted_Series!D26995</f>
        <v>0.102119791</v>
      </c>
      <c r="E26995">
        <f>Adjusted_Series!E26995</f>
        <v>0.24625970599999999</v>
      </c>
      <c r="F26995">
        <f>Adjusted_Series!F26995</f>
        <v>1</v>
      </c>
      <c r="G26995">
        <f>Adjusted_Series!G26995</f>
        <v>1</v>
      </c>
      <c r="H26995">
        <f>Adjusted_Series!H26995</f>
        <v>1</v>
      </c>
      <c r="I26995">
        <f>Adjusted_Series!I26995/Installed_capacity_init!$H$2</f>
        <v>0.25890973856875743</v>
      </c>
      <c r="J26995">
        <f>Adjusted_Series!J26995</f>
        <v>7544</v>
      </c>
      <c r="K26995">
        <f>Adjusted_Series!K26995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Adjusted_Series!C26996</f>
        <v>6.4616800000000002E-4</v>
      </c>
      <c r="D26996">
        <f>Adjusted_Series!D26996</f>
        <v>8.5005196000000005E-2</v>
      </c>
      <c r="E26996">
        <f>Adjusted_Series!E26996</f>
        <v>0.25845140599999999</v>
      </c>
      <c r="F26996">
        <f>Adjusted_Series!F26996</f>
        <v>1</v>
      </c>
      <c r="G26996">
        <f>Adjusted_Series!G26996</f>
        <v>1</v>
      </c>
      <c r="H26996">
        <f>Adjusted_Series!H26996</f>
        <v>1</v>
      </c>
      <c r="I26996">
        <f>Adjusted_Series!I26996/Installed_capacity_init!$H$2</f>
        <v>0.25402393115757266</v>
      </c>
      <c r="J26996">
        <f>Adjusted_Series!J26996</f>
        <v>7544</v>
      </c>
      <c r="K26996">
        <f>Adjusted_Series!K26996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Adjusted_Series!C26997</f>
        <v>0</v>
      </c>
      <c r="D26997">
        <f>Adjusted_Series!D26997</f>
        <v>7.9925511000000005E-2</v>
      </c>
      <c r="E26997">
        <f>Adjusted_Series!E26997</f>
        <v>0.25022984199999998</v>
      </c>
      <c r="F26997">
        <f>Adjusted_Series!F26997</f>
        <v>1</v>
      </c>
      <c r="G26997">
        <f>Adjusted_Series!G26997</f>
        <v>1</v>
      </c>
      <c r="H26997">
        <f>Adjusted_Series!H26997</f>
        <v>1</v>
      </c>
      <c r="I26997">
        <f>Adjusted_Series!I26997/Installed_capacity_init!$H$2</f>
        <v>0.24998886333503315</v>
      </c>
      <c r="J26997">
        <f>Adjusted_Series!J26997</f>
        <v>7544</v>
      </c>
      <c r="K26997">
        <f>Adjusted_Series!K26997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Adjusted_Series!C26998</f>
        <v>0</v>
      </c>
      <c r="D26998">
        <f>Adjusted_Series!D26998</f>
        <v>7.7423259999999994E-2</v>
      </c>
      <c r="E26998">
        <f>Adjusted_Series!E26998</f>
        <v>0.256238042</v>
      </c>
      <c r="F26998">
        <f>Adjusted_Series!F26998</f>
        <v>1</v>
      </c>
      <c r="G26998">
        <f>Adjusted_Series!G26998</f>
        <v>1</v>
      </c>
      <c r="H26998">
        <f>Adjusted_Series!H26998</f>
        <v>1</v>
      </c>
      <c r="I26998">
        <f>Adjusted_Series!I26998/Installed_capacity_init!$H$2</f>
        <v>0.24587022947475781</v>
      </c>
      <c r="J26998">
        <f>Adjusted_Series!J26998</f>
        <v>7544</v>
      </c>
      <c r="K26998">
        <f>Adjusted_Series!K26998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Adjusted_Series!C26999</f>
        <v>0</v>
      </c>
      <c r="D26999">
        <f>Adjusted_Series!D26999</f>
        <v>7.7109465000000002E-2</v>
      </c>
      <c r="E26999">
        <f>Adjusted_Series!E26999</f>
        <v>0.27594021299999999</v>
      </c>
      <c r="F26999">
        <f>Adjusted_Series!F26999</f>
        <v>1</v>
      </c>
      <c r="G26999">
        <f>Adjusted_Series!G26999</f>
        <v>1</v>
      </c>
      <c r="H26999">
        <f>Adjusted_Series!H26999</f>
        <v>1</v>
      </c>
      <c r="I26999">
        <f>Adjusted_Series!I26999/Installed_capacity_init!$H$2</f>
        <v>0.24173958346081934</v>
      </c>
      <c r="J26999">
        <f>Adjusted_Series!J26999</f>
        <v>7544</v>
      </c>
      <c r="K26999">
        <f>Adjusted_Series!K26999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Adjusted_Series!C27000</f>
        <v>0</v>
      </c>
      <c r="D27000">
        <f>Adjusted_Series!D27000</f>
        <v>7.4331140000000004E-2</v>
      </c>
      <c r="E27000">
        <f>Adjusted_Series!E27000</f>
        <v>0.263456101</v>
      </c>
      <c r="F27000">
        <f>Adjusted_Series!F27000</f>
        <v>1</v>
      </c>
      <c r="G27000">
        <f>Adjusted_Series!G27000</f>
        <v>1</v>
      </c>
      <c r="H27000">
        <f>Adjusted_Series!H27000</f>
        <v>1</v>
      </c>
      <c r="I27000">
        <f>Adjusted_Series!I27000/Installed_capacity_init!$H$2</f>
        <v>0.24412611057283698</v>
      </c>
      <c r="J27000">
        <f>Adjusted_Series!J27000</f>
        <v>7544</v>
      </c>
      <c r="K27000">
        <f>Adjusted_Series!K27000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Adjusted_Series!C27001</f>
        <v>0</v>
      </c>
      <c r="D27001">
        <f>Adjusted_Series!D27001</f>
        <v>7.2410668999999997E-2</v>
      </c>
      <c r="E27001">
        <f>Adjusted_Series!E27001</f>
        <v>0.26202438900000002</v>
      </c>
      <c r="F27001">
        <f>Adjusted_Series!F27001</f>
        <v>1</v>
      </c>
      <c r="G27001">
        <f>Adjusted_Series!G27001</f>
        <v>1</v>
      </c>
      <c r="H27001">
        <f>Adjusted_Series!H27001</f>
        <v>1</v>
      </c>
      <c r="I27001">
        <f>Adjusted_Series!I27001/Installed_capacity_init!$H$2</f>
        <v>0.24455966488186298</v>
      </c>
      <c r="J27001">
        <f>Adjusted_Series!J27001</f>
        <v>7544</v>
      </c>
      <c r="K27001">
        <f>Adjusted_Series!K27001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Adjusted_Series!C27002</f>
        <v>0</v>
      </c>
      <c r="D27002">
        <f>Adjusted_Series!D27002</f>
        <v>5.6180873219692E-2</v>
      </c>
      <c r="E27002">
        <f>Adjusted_Series!E27002</f>
        <v>0.25082636956506998</v>
      </c>
      <c r="F27002">
        <f>Adjusted_Series!F27002</f>
        <v>1</v>
      </c>
      <c r="G27002">
        <f>Adjusted_Series!G27002</f>
        <v>1</v>
      </c>
      <c r="H27002">
        <f>Adjusted_Series!H27002</f>
        <v>1</v>
      </c>
      <c r="I27002">
        <f>Adjusted_Series!I27002/Installed_capacity_init!$H$2</f>
        <v>4.3016785992026942E-2</v>
      </c>
      <c r="J27002">
        <f>Adjusted_Series!J27002</f>
        <v>2393.1238873296402</v>
      </c>
      <c r="K27002">
        <f>Adjusted_Series!K2700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Adjusted_Series!C27003</f>
        <v>0</v>
      </c>
      <c r="D27003">
        <f>Adjusted_Series!D27003</f>
        <v>5.5250684766124498E-2</v>
      </c>
      <c r="E27003">
        <f>Adjusted_Series!E27003</f>
        <v>0.24739814487856299</v>
      </c>
      <c r="F27003">
        <f>Adjusted_Series!F27003</f>
        <v>1</v>
      </c>
      <c r="G27003">
        <f>Adjusted_Series!G27003</f>
        <v>1</v>
      </c>
      <c r="H27003">
        <f>Adjusted_Series!H27003</f>
        <v>1</v>
      </c>
      <c r="I27003">
        <f>Adjusted_Series!I27003/Installed_capacity_init!$H$2</f>
        <v>4.2474035895482404E-2</v>
      </c>
      <c r="J27003">
        <f>Adjusted_Series!J27003</f>
        <v>2381.42297606275</v>
      </c>
      <c r="K27003">
        <f>Adjusted_Series!K27003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Adjusted_Series!C27004</f>
        <v>0</v>
      </c>
      <c r="D27004">
        <f>Adjusted_Series!D27004</f>
        <v>5.5764201081377703E-2</v>
      </c>
      <c r="E27004">
        <f>Adjusted_Series!E27004</f>
        <v>0.248805011945853</v>
      </c>
      <c r="F27004">
        <f>Adjusted_Series!F27004</f>
        <v>1</v>
      </c>
      <c r="G27004">
        <f>Adjusted_Series!G27004</f>
        <v>1</v>
      </c>
      <c r="H27004">
        <f>Adjusted_Series!H27004</f>
        <v>1</v>
      </c>
      <c r="I27004">
        <f>Adjusted_Series!I27004/Installed_capacity_init!$H$2</f>
        <v>4.1841467878173381E-2</v>
      </c>
      <c r="J27004">
        <f>Adjusted_Series!J27004</f>
        <v>2365.20233104214</v>
      </c>
      <c r="K27004">
        <f>Adjusted_Series!K27004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Adjusted_Series!C27005</f>
        <v>0</v>
      </c>
      <c r="D27005">
        <f>Adjusted_Series!D27005</f>
        <v>5.7789084343355897E-2</v>
      </c>
      <c r="E27005">
        <f>Adjusted_Series!E27005</f>
        <v>0.25573547449023099</v>
      </c>
      <c r="F27005">
        <f>Adjusted_Series!F27005</f>
        <v>1</v>
      </c>
      <c r="G27005">
        <f>Adjusted_Series!G27005</f>
        <v>1</v>
      </c>
      <c r="H27005">
        <f>Adjusted_Series!H27005</f>
        <v>1</v>
      </c>
      <c r="I27005">
        <f>Adjusted_Series!I27005/Installed_capacity_init!$H$2</f>
        <v>4.1212861536300362E-2</v>
      </c>
      <c r="J27005">
        <f>Adjusted_Series!J27005</f>
        <v>2341.99050925337</v>
      </c>
      <c r="K27005">
        <f>Adjusted_Series!K27005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Adjusted_Series!C27006</f>
        <v>0</v>
      </c>
      <c r="D27006">
        <f>Adjusted_Series!D27006</f>
        <v>5.5929338149893398E-2</v>
      </c>
      <c r="E27006">
        <f>Adjusted_Series!E27006</f>
        <v>0.25451274158236598</v>
      </c>
      <c r="F27006">
        <f>Adjusted_Series!F27006</f>
        <v>1</v>
      </c>
      <c r="G27006">
        <f>Adjusted_Series!G27006</f>
        <v>1</v>
      </c>
      <c r="H27006">
        <f>Adjusted_Series!H27006</f>
        <v>1</v>
      </c>
      <c r="I27006">
        <f>Adjusted_Series!I27006/Installed_capacity_init!$H$2</f>
        <v>4.2036181525827464E-2</v>
      </c>
      <c r="J27006">
        <f>Adjusted_Series!J27006</f>
        <v>2355.01460589207</v>
      </c>
      <c r="K27006">
        <f>Adjusted_Series!K27006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Adjusted_Series!C27007</f>
        <v>8.0795827244598798E-4</v>
      </c>
      <c r="D27007">
        <f>Adjusted_Series!D27007</f>
        <v>5.5852997874063399E-2</v>
      </c>
      <c r="E27007">
        <f>Adjusted_Series!E27007</f>
        <v>0.25940515570494999</v>
      </c>
      <c r="F27007">
        <f>Adjusted_Series!F27007</f>
        <v>1</v>
      </c>
      <c r="G27007">
        <f>Adjusted_Series!G27007</f>
        <v>1</v>
      </c>
      <c r="H27007">
        <f>Adjusted_Series!H27007</f>
        <v>1</v>
      </c>
      <c r="I27007">
        <f>Adjusted_Series!I27007/Installed_capacity_init!$H$2</f>
        <v>4.2377949331520483E-2</v>
      </c>
      <c r="J27007">
        <f>Adjusted_Series!J27007</f>
        <v>2348.6552757716099</v>
      </c>
      <c r="K27007">
        <f>Adjusted_Series!K27007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Adjusted_Series!C27008</f>
        <v>0.14393587228197399</v>
      </c>
      <c r="D27008">
        <f>Adjusted_Series!D27008</f>
        <v>5.7516757376765502E-2</v>
      </c>
      <c r="E27008">
        <f>Adjusted_Series!E27008</f>
        <v>0.27099885870910301</v>
      </c>
      <c r="F27008">
        <f>Adjusted_Series!F27008</f>
        <v>1</v>
      </c>
      <c r="G27008">
        <f>Adjusted_Series!G27008</f>
        <v>1</v>
      </c>
      <c r="H27008">
        <f>Adjusted_Series!H27008</f>
        <v>1</v>
      </c>
      <c r="I27008">
        <f>Adjusted_Series!I27008/Installed_capacity_init!$H$2</f>
        <v>4.272134097215375E-2</v>
      </c>
      <c r="J27008">
        <f>Adjusted_Series!J27008</f>
        <v>2342.4668888708002</v>
      </c>
      <c r="K27008">
        <f>Adjusted_Series!K27008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Adjusted_Series!C27009</f>
        <v>0.29383924218733698</v>
      </c>
      <c r="D27009">
        <f>Adjusted_Series!D27009</f>
        <v>6.6096647601818395E-2</v>
      </c>
      <c r="E27009">
        <f>Adjusted_Series!E27009</f>
        <v>0.26981078141977799</v>
      </c>
      <c r="F27009">
        <f>Adjusted_Series!F27009</f>
        <v>1</v>
      </c>
      <c r="G27009">
        <f>Adjusted_Series!G27009</f>
        <v>1</v>
      </c>
      <c r="H27009">
        <f>Adjusted_Series!H27009</f>
        <v>1</v>
      </c>
      <c r="I27009">
        <f>Adjusted_Series!I27009/Installed_capacity_init!$H$2</f>
        <v>4.2564175324743499E-2</v>
      </c>
      <c r="J27009">
        <f>Adjusted_Series!J27009</f>
        <v>2337.0175764956098</v>
      </c>
      <c r="K27009">
        <f>Adjusted_Series!K27009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Adjusted_Series!C27010</f>
        <v>0.399077605568531</v>
      </c>
      <c r="D27010">
        <f>Adjusted_Series!D27010</f>
        <v>8.0335967257289198E-2</v>
      </c>
      <c r="E27010">
        <f>Adjusted_Series!E27010</f>
        <v>0.27222472189006602</v>
      </c>
      <c r="F27010">
        <f>Adjusted_Series!F27010</f>
        <v>1</v>
      </c>
      <c r="G27010">
        <f>Adjusted_Series!G27010</f>
        <v>1</v>
      </c>
      <c r="H27010">
        <f>Adjusted_Series!H27010</f>
        <v>1</v>
      </c>
      <c r="I27010">
        <f>Adjusted_Series!I27010/Installed_capacity_init!$H$2</f>
        <v>4.2516487597544957E-2</v>
      </c>
      <c r="J27010">
        <f>Adjusted_Series!J27010</f>
        <v>2336.7230621190597</v>
      </c>
      <c r="K27010">
        <f>Adjusted_Series!K27010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Adjusted_Series!C27011</f>
        <v>0.48175336125291202</v>
      </c>
      <c r="D27011">
        <f>Adjusted_Series!D27011</f>
        <v>0.100453593296668</v>
      </c>
      <c r="E27011">
        <f>Adjusted_Series!E27011</f>
        <v>0.27753126485191998</v>
      </c>
      <c r="F27011">
        <f>Adjusted_Series!F27011</f>
        <v>1</v>
      </c>
      <c r="G27011">
        <f>Adjusted_Series!G27011</f>
        <v>1</v>
      </c>
      <c r="H27011">
        <f>Adjusted_Series!H27011</f>
        <v>1</v>
      </c>
      <c r="I27011">
        <f>Adjusted_Series!I27011/Installed_capacity_init!$H$2</f>
        <v>4.2462334186067735E-2</v>
      </c>
      <c r="J27011">
        <f>Adjusted_Series!J27011</f>
        <v>2335.12436837633</v>
      </c>
      <c r="K27011">
        <f>Adjusted_Series!K27011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Adjusted_Series!C27012</f>
        <v>0.56630971634897598</v>
      </c>
      <c r="D27012">
        <f>Adjusted_Series!D27012</f>
        <v>0.11723029047303</v>
      </c>
      <c r="E27012">
        <f>Adjusted_Series!E27012</f>
        <v>0.26521043008840001</v>
      </c>
      <c r="F27012">
        <f>Adjusted_Series!F27012</f>
        <v>1</v>
      </c>
      <c r="G27012">
        <f>Adjusted_Series!G27012</f>
        <v>1</v>
      </c>
      <c r="H27012">
        <f>Adjusted_Series!H27012</f>
        <v>1</v>
      </c>
      <c r="I27012">
        <f>Adjusted_Series!I27012/Installed_capacity_init!$H$2</f>
        <v>4.2741599672576326E-2</v>
      </c>
      <c r="J27012">
        <f>Adjusted_Series!J27012</f>
        <v>2341.53360496394</v>
      </c>
      <c r="K27012">
        <f>Adjusted_Series!K2701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Adjusted_Series!C27013</f>
        <v>0.58227380303304999</v>
      </c>
      <c r="D27013">
        <f>Adjusted_Series!D27013</f>
        <v>0.14045573436820899</v>
      </c>
      <c r="E27013">
        <f>Adjusted_Series!E27013</f>
        <v>0.261704297021216</v>
      </c>
      <c r="F27013">
        <f>Adjusted_Series!F27013</f>
        <v>1</v>
      </c>
      <c r="G27013">
        <f>Adjusted_Series!G27013</f>
        <v>1</v>
      </c>
      <c r="H27013">
        <f>Adjusted_Series!H27013</f>
        <v>1</v>
      </c>
      <c r="I27013">
        <f>Adjusted_Series!I27013/Installed_capacity_init!$H$2</f>
        <v>4.3286334071326878E-2</v>
      </c>
      <c r="J27013">
        <f>Adjusted_Series!J27013</f>
        <v>2357.4909841456501</v>
      </c>
      <c r="K27013">
        <f>Adjusted_Series!K27013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Adjusted_Series!C27014</f>
        <v>0.53356544459614397</v>
      </c>
      <c r="D27014">
        <f>Adjusted_Series!D27014</f>
        <v>0.170633996774539</v>
      </c>
      <c r="E27014">
        <f>Adjusted_Series!E27014</f>
        <v>0.26489588665449898</v>
      </c>
      <c r="F27014">
        <f>Adjusted_Series!F27014</f>
        <v>1</v>
      </c>
      <c r="G27014">
        <f>Adjusted_Series!G27014</f>
        <v>1</v>
      </c>
      <c r="H27014">
        <f>Adjusted_Series!H27014</f>
        <v>1</v>
      </c>
      <c r="I27014">
        <f>Adjusted_Series!I27014/Installed_capacity_init!$H$2</f>
        <v>4.3828270133585756E-2</v>
      </c>
      <c r="J27014">
        <f>Adjusted_Series!J27014</f>
        <v>2375.0000498591799</v>
      </c>
      <c r="K27014">
        <f>Adjusted_Series!K27014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Adjusted_Series!C27015</f>
        <v>0.49355276013469501</v>
      </c>
      <c r="D27015">
        <f>Adjusted_Series!D27015</f>
        <v>0.17290142790553101</v>
      </c>
      <c r="E27015">
        <f>Adjusted_Series!E27015</f>
        <v>0.26978931869839601</v>
      </c>
      <c r="F27015">
        <f>Adjusted_Series!F27015</f>
        <v>1</v>
      </c>
      <c r="G27015">
        <f>Adjusted_Series!G27015</f>
        <v>1</v>
      </c>
      <c r="H27015">
        <f>Adjusted_Series!H27015</f>
        <v>1</v>
      </c>
      <c r="I27015">
        <f>Adjusted_Series!I27015/Installed_capacity_init!$H$2</f>
        <v>4.4585180557069781E-2</v>
      </c>
      <c r="J27015">
        <f>Adjusted_Series!J27015</f>
        <v>2388.31669342544</v>
      </c>
      <c r="K27015">
        <f>Adjusted_Series!K27015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Adjusted_Series!C27016</f>
        <v>0.416884465786582</v>
      </c>
      <c r="D27016">
        <f>Adjusted_Series!D27016</f>
        <v>0.17924011649565399</v>
      </c>
      <c r="E27016">
        <f>Adjusted_Series!E27016</f>
        <v>0.28189791286773702</v>
      </c>
      <c r="F27016">
        <f>Adjusted_Series!F27016</f>
        <v>1</v>
      </c>
      <c r="G27016">
        <f>Adjusted_Series!G27016</f>
        <v>1</v>
      </c>
      <c r="H27016">
        <f>Adjusted_Series!H27016</f>
        <v>1</v>
      </c>
      <c r="I27016">
        <f>Adjusted_Series!I27016/Installed_capacity_init!$H$2</f>
        <v>4.5349360573182222E-2</v>
      </c>
      <c r="J27016">
        <f>Adjusted_Series!J27016</f>
        <v>2409.2167745802099</v>
      </c>
      <c r="K27016">
        <f>Adjusted_Series!K27016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Adjusted_Series!C27017</f>
        <v>0.29457728494211199</v>
      </c>
      <c r="D27017">
        <f>Adjusted_Series!D27017</f>
        <v>0.189787454856685</v>
      </c>
      <c r="E27017">
        <f>Adjusted_Series!E27017</f>
        <v>0.29982459247097198</v>
      </c>
      <c r="F27017">
        <f>Adjusted_Series!F27017</f>
        <v>1</v>
      </c>
      <c r="G27017">
        <f>Adjusted_Series!G27017</f>
        <v>1</v>
      </c>
      <c r="H27017">
        <f>Adjusted_Series!H27017</f>
        <v>1</v>
      </c>
      <c r="I27017">
        <f>Adjusted_Series!I27017/Installed_capacity_init!$H$2</f>
        <v>4.6112447155424105E-2</v>
      </c>
      <c r="J27017">
        <f>Adjusted_Series!J27017</f>
        <v>2436.4521441153897</v>
      </c>
      <c r="K27017">
        <f>Adjusted_Series!K27017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Adjusted_Series!C27018</f>
        <v>0.15354736500952301</v>
      </c>
      <c r="D27018">
        <f>Adjusted_Series!D27018</f>
        <v>0.15003382912170901</v>
      </c>
      <c r="E27018">
        <f>Adjusted_Series!E27018</f>
        <v>0.30117927097270603</v>
      </c>
      <c r="F27018">
        <f>Adjusted_Series!F27018</f>
        <v>1</v>
      </c>
      <c r="G27018">
        <f>Adjusted_Series!G27018</f>
        <v>1</v>
      </c>
      <c r="H27018">
        <f>Adjusted_Series!H27018</f>
        <v>1</v>
      </c>
      <c r="I27018">
        <f>Adjusted_Series!I27018/Installed_capacity_init!$H$2</f>
        <v>4.4865326110469658E-2</v>
      </c>
      <c r="J27018">
        <f>Adjusted_Series!J27018</f>
        <v>2407.6272509497599</v>
      </c>
      <c r="K27018">
        <f>Adjusted_Series!K27018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Adjusted_Series!C27019</f>
        <v>3.2758035621538097E-2</v>
      </c>
      <c r="D27019">
        <f>Adjusted_Series!D27019</f>
        <v>0.11912682217369799</v>
      </c>
      <c r="E27019">
        <f>Adjusted_Series!E27019</f>
        <v>0.30607043865627198</v>
      </c>
      <c r="F27019">
        <f>Adjusted_Series!F27019</f>
        <v>1</v>
      </c>
      <c r="G27019">
        <f>Adjusted_Series!G27019</f>
        <v>1</v>
      </c>
      <c r="H27019">
        <f>Adjusted_Series!H27019</f>
        <v>1</v>
      </c>
      <c r="I27019">
        <f>Adjusted_Series!I27019/Installed_capacity_init!$H$2</f>
        <v>4.3976697031445432E-2</v>
      </c>
      <c r="J27019">
        <f>Adjusted_Series!J27019</f>
        <v>2390.55807823949</v>
      </c>
      <c r="K27019">
        <f>Adjusted_Series!K27019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Adjusted_Series!C27020</f>
        <v>1.19852058115618E-8</v>
      </c>
      <c r="D27020">
        <f>Adjusted_Series!D27020</f>
        <v>9.6040274515638402E-2</v>
      </c>
      <c r="E27020">
        <f>Adjusted_Series!E27020</f>
        <v>0.31559735632182501</v>
      </c>
      <c r="F27020">
        <f>Adjusted_Series!F27020</f>
        <v>1</v>
      </c>
      <c r="G27020">
        <f>Adjusted_Series!G27020</f>
        <v>1</v>
      </c>
      <c r="H27020">
        <f>Adjusted_Series!H27020</f>
        <v>1</v>
      </c>
      <c r="I27020">
        <f>Adjusted_Series!I27020/Installed_capacity_init!$H$2</f>
        <v>4.3089128547226165E-2</v>
      </c>
      <c r="J27020">
        <f>Adjusted_Series!J27020</f>
        <v>2373.86806910825</v>
      </c>
      <c r="K27020">
        <f>Adjusted_Series!K27020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Adjusted_Series!C27021</f>
        <v>0</v>
      </c>
      <c r="D27021">
        <f>Adjusted_Series!D27021</f>
        <v>7.8591959055260993E-2</v>
      </c>
      <c r="E27021">
        <f>Adjusted_Series!E27021</f>
        <v>0.31067512739658398</v>
      </c>
      <c r="F27021">
        <f>Adjusted_Series!F27021</f>
        <v>1</v>
      </c>
      <c r="G27021">
        <f>Adjusted_Series!G27021</f>
        <v>1</v>
      </c>
      <c r="H27021">
        <f>Adjusted_Series!H27021</f>
        <v>1</v>
      </c>
      <c r="I27021">
        <f>Adjusted_Series!I27021/Installed_capacity_init!$H$2</f>
        <v>4.2264568953201936E-2</v>
      </c>
      <c r="J27021">
        <f>Adjusted_Series!J27021</f>
        <v>2349.68674886709</v>
      </c>
      <c r="K27021">
        <f>Adjusted_Series!K27021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Adjusted_Series!C27022</f>
        <v>0</v>
      </c>
      <c r="D27022">
        <f>Adjusted_Series!D27022</f>
        <v>6.5456603463388705E-2</v>
      </c>
      <c r="E27022">
        <f>Adjusted_Series!E27022</f>
        <v>0.31041481279830102</v>
      </c>
      <c r="F27022">
        <f>Adjusted_Series!F27022</f>
        <v>1</v>
      </c>
      <c r="G27022">
        <f>Adjusted_Series!G27022</f>
        <v>1</v>
      </c>
      <c r="H27022">
        <f>Adjusted_Series!H27022</f>
        <v>1</v>
      </c>
      <c r="I27022">
        <f>Adjusted_Series!I27022/Installed_capacity_init!$H$2</f>
        <v>4.1561121371094766E-2</v>
      </c>
      <c r="J27022">
        <f>Adjusted_Series!J27022</f>
        <v>2320.9656254773299</v>
      </c>
      <c r="K27022">
        <f>Adjusted_Series!K2702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Adjusted_Series!C27023</f>
        <v>0</v>
      </c>
      <c r="D27023">
        <f>Adjusted_Series!D27023</f>
        <v>5.6538706292140202E-2</v>
      </c>
      <c r="E27023">
        <f>Adjusted_Series!E27023</f>
        <v>0.31730476300647498</v>
      </c>
      <c r="F27023">
        <f>Adjusted_Series!F27023</f>
        <v>1</v>
      </c>
      <c r="G27023">
        <f>Adjusted_Series!G27023</f>
        <v>1</v>
      </c>
      <c r="H27023">
        <f>Adjusted_Series!H27023</f>
        <v>1</v>
      </c>
      <c r="I27023">
        <f>Adjusted_Series!I27023/Installed_capacity_init!$H$2</f>
        <v>4.0860875972414841E-2</v>
      </c>
      <c r="J27023">
        <f>Adjusted_Series!J27023</f>
        <v>2297.1191327585498</v>
      </c>
      <c r="K27023">
        <f>Adjusted_Series!K27023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Adjusted_Series!C27024</f>
        <v>0</v>
      </c>
      <c r="D27024">
        <f>Adjusted_Series!D27024</f>
        <v>5.5190766576369697E-2</v>
      </c>
      <c r="E27024">
        <f>Adjusted_Series!E27024</f>
        <v>0.31605403233016199</v>
      </c>
      <c r="F27024">
        <f>Adjusted_Series!F27024</f>
        <v>1</v>
      </c>
      <c r="G27024">
        <f>Adjusted_Series!G27024</f>
        <v>1</v>
      </c>
      <c r="H27024">
        <f>Adjusted_Series!H27024</f>
        <v>1</v>
      </c>
      <c r="I27024">
        <f>Adjusted_Series!I27024/Installed_capacity_init!$H$2</f>
        <v>4.0757702457209756E-2</v>
      </c>
      <c r="J27024">
        <f>Adjusted_Series!J27024</f>
        <v>2296.80480340549</v>
      </c>
      <c r="K27024">
        <f>Adjusted_Series!K27024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Adjusted_Series!C27025</f>
        <v>0</v>
      </c>
      <c r="D27025">
        <f>Adjusted_Series!D27025</f>
        <v>5.5621521265797003E-2</v>
      </c>
      <c r="E27025">
        <f>Adjusted_Series!E27025</f>
        <v>0.31930621931249398</v>
      </c>
      <c r="F27025">
        <f>Adjusted_Series!F27025</f>
        <v>1</v>
      </c>
      <c r="G27025">
        <f>Adjusted_Series!G27025</f>
        <v>1</v>
      </c>
      <c r="H27025">
        <f>Adjusted_Series!H27025</f>
        <v>1</v>
      </c>
      <c r="I27025">
        <f>Adjusted_Series!I27025/Installed_capacity_init!$H$2</f>
        <v>4.0557016353327043E-2</v>
      </c>
      <c r="J27025">
        <f>Adjusted_Series!J27025</f>
        <v>2293.3678299905396</v>
      </c>
      <c r="K27025">
        <f>Adjusted_Series!K27025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Adjusted_Series!C27026</f>
        <v>0</v>
      </c>
      <c r="D27026">
        <f>Adjusted_Series!D27026</f>
        <v>0.14885321685986</v>
      </c>
      <c r="E27026">
        <f>Adjusted_Series!E27026</f>
        <v>0.75799138337394001</v>
      </c>
      <c r="F27026">
        <f>Adjusted_Series!F27026</f>
        <v>1</v>
      </c>
      <c r="G27026">
        <f>Adjusted_Series!G27026</f>
        <v>1</v>
      </c>
      <c r="H27026">
        <f>Adjusted_Series!H27026</f>
        <v>1</v>
      </c>
      <c r="I27026">
        <f>Adjusted_Series!I27026/Installed_capacity_init!$H$2</f>
        <v>7.4851460694894276E-2</v>
      </c>
      <c r="J27026">
        <f>Adjusted_Series!J27026</f>
        <v>6118.2468406899798</v>
      </c>
      <c r="K27026">
        <f>Adjusted_Series!K27026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Adjusted_Series!C27027</f>
        <v>0</v>
      </c>
      <c r="D27027">
        <f>Adjusted_Series!D27027</f>
        <v>0.14477188510223701</v>
      </c>
      <c r="E27027">
        <f>Adjusted_Series!E27027</f>
        <v>0.75438787255949902</v>
      </c>
      <c r="F27027">
        <f>Adjusted_Series!F27027</f>
        <v>1</v>
      </c>
      <c r="G27027">
        <f>Adjusted_Series!G27027</f>
        <v>1</v>
      </c>
      <c r="H27027">
        <f>Adjusted_Series!H27027</f>
        <v>1</v>
      </c>
      <c r="I27027">
        <f>Adjusted_Series!I27027/Installed_capacity_init!$H$2</f>
        <v>7.4573023403598684E-2</v>
      </c>
      <c r="J27027">
        <f>Adjusted_Series!J27027</f>
        <v>6127.0752010562801</v>
      </c>
      <c r="K27027">
        <f>Adjusted_Series!K27027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Adjusted_Series!C27028</f>
        <v>0</v>
      </c>
      <c r="D27028">
        <f>Adjusted_Series!D27028</f>
        <v>0.142925016083819</v>
      </c>
      <c r="E27028">
        <f>Adjusted_Series!E27028</f>
        <v>0.747850107257092</v>
      </c>
      <c r="F27028">
        <f>Adjusted_Series!F27028</f>
        <v>1</v>
      </c>
      <c r="G27028">
        <f>Adjusted_Series!G27028</f>
        <v>1</v>
      </c>
      <c r="H27028">
        <f>Adjusted_Series!H27028</f>
        <v>1</v>
      </c>
      <c r="I27028">
        <f>Adjusted_Series!I27028/Installed_capacity_init!$H$2</f>
        <v>7.4234597403542241E-2</v>
      </c>
      <c r="J27028">
        <f>Adjusted_Series!J27028</f>
        <v>6145.1735069207207</v>
      </c>
      <c r="K27028">
        <f>Adjusted_Series!K27028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Adjusted_Series!C27029</f>
        <v>0</v>
      </c>
      <c r="D27029">
        <f>Adjusted_Series!D27029</f>
        <v>0.144146099110985</v>
      </c>
      <c r="E27029">
        <f>Adjusted_Series!E27029</f>
        <v>0.73890976606904202</v>
      </c>
      <c r="F27029">
        <f>Adjusted_Series!F27029</f>
        <v>1</v>
      </c>
      <c r="G27029">
        <f>Adjusted_Series!G27029</f>
        <v>1</v>
      </c>
      <c r="H27029">
        <f>Adjusted_Series!H27029</f>
        <v>1</v>
      </c>
      <c r="I27029">
        <f>Adjusted_Series!I27029/Installed_capacity_init!$H$2</f>
        <v>7.3932042331380593E-2</v>
      </c>
      <c r="J27029">
        <f>Adjusted_Series!J27029</f>
        <v>6164.1687695902001</v>
      </c>
      <c r="K27029">
        <f>Adjusted_Series!K27029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Adjusted_Series!C27030</f>
        <v>0</v>
      </c>
      <c r="D27030">
        <f>Adjusted_Series!D27030</f>
        <v>0.137817079569406</v>
      </c>
      <c r="E27030">
        <f>Adjusted_Series!E27030</f>
        <v>0.73249620000649196</v>
      </c>
      <c r="F27030">
        <f>Adjusted_Series!F27030</f>
        <v>1</v>
      </c>
      <c r="G27030">
        <f>Adjusted_Series!G27030</f>
        <v>1</v>
      </c>
      <c r="H27030">
        <f>Adjusted_Series!H27030</f>
        <v>1</v>
      </c>
      <c r="I27030">
        <f>Adjusted_Series!I27030/Installed_capacity_init!$H$2</f>
        <v>7.3460602721744012E-2</v>
      </c>
      <c r="J27030">
        <f>Adjusted_Series!J27030</f>
        <v>6179.2252366995199</v>
      </c>
      <c r="K27030">
        <f>Adjusted_Series!K27030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Adjusted_Series!C27031</f>
        <v>2.7634652204506702E-4</v>
      </c>
      <c r="D27031">
        <f>Adjusted_Series!D27031</f>
        <v>0.134655705758122</v>
      </c>
      <c r="E27031">
        <f>Adjusted_Series!E27031</f>
        <v>0.72571265070924396</v>
      </c>
      <c r="F27031">
        <f>Adjusted_Series!F27031</f>
        <v>1</v>
      </c>
      <c r="G27031">
        <f>Adjusted_Series!G27031</f>
        <v>1</v>
      </c>
      <c r="H27031">
        <f>Adjusted_Series!H27031</f>
        <v>1</v>
      </c>
      <c r="I27031">
        <f>Adjusted_Series!I27031/Installed_capacity_init!$H$2</f>
        <v>7.295972259893363E-2</v>
      </c>
      <c r="J27031">
        <f>Adjusted_Series!J27031</f>
        <v>6198.5076818933803</v>
      </c>
      <c r="K27031">
        <f>Adjusted_Series!K27031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Adjusted_Series!C27032</f>
        <v>5.3876612560376798E-2</v>
      </c>
      <c r="D27032">
        <f>Adjusted_Series!D27032</f>
        <v>0.135064806017759</v>
      </c>
      <c r="E27032">
        <f>Adjusted_Series!E27032</f>
        <v>0.71880719807599303</v>
      </c>
      <c r="F27032">
        <f>Adjusted_Series!F27032</f>
        <v>1</v>
      </c>
      <c r="G27032">
        <f>Adjusted_Series!G27032</f>
        <v>1</v>
      </c>
      <c r="H27032">
        <f>Adjusted_Series!H27032</f>
        <v>1</v>
      </c>
      <c r="I27032">
        <f>Adjusted_Series!I27032/Installed_capacity_init!$H$2</f>
        <v>7.2414464622415867E-2</v>
      </c>
      <c r="J27032">
        <f>Adjusted_Series!J27032</f>
        <v>6220.8075706913496</v>
      </c>
      <c r="K27032">
        <f>Adjusted_Series!K2703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Adjusted_Series!C27033</f>
        <v>0.20418049985070399</v>
      </c>
      <c r="D27033">
        <f>Adjusted_Series!D27033</f>
        <v>0.14478994719239199</v>
      </c>
      <c r="E27033">
        <f>Adjusted_Series!E27033</f>
        <v>0.72543340247935995</v>
      </c>
      <c r="F27033">
        <f>Adjusted_Series!F27033</f>
        <v>1</v>
      </c>
      <c r="G27033">
        <f>Adjusted_Series!G27033</f>
        <v>1</v>
      </c>
      <c r="H27033">
        <f>Adjusted_Series!H27033</f>
        <v>1</v>
      </c>
      <c r="I27033">
        <f>Adjusted_Series!I27033/Installed_capacity_init!$H$2</f>
        <v>7.1967355160738572E-2</v>
      </c>
      <c r="J27033">
        <f>Adjusted_Series!J27033</f>
        <v>6235.5874958233599</v>
      </c>
      <c r="K27033">
        <f>Adjusted_Series!K27033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Adjusted_Series!C27034</f>
        <v>0.232913321982264</v>
      </c>
      <c r="D27034">
        <f>Adjusted_Series!D27034</f>
        <v>0.15870691575818599</v>
      </c>
      <c r="E27034">
        <f>Adjusted_Series!E27034</f>
        <v>0.72503932199844701</v>
      </c>
      <c r="F27034">
        <f>Adjusted_Series!F27034</f>
        <v>1</v>
      </c>
      <c r="G27034">
        <f>Adjusted_Series!G27034</f>
        <v>1</v>
      </c>
      <c r="H27034">
        <f>Adjusted_Series!H27034</f>
        <v>1</v>
      </c>
      <c r="I27034">
        <f>Adjusted_Series!I27034/Installed_capacity_init!$H$2</f>
        <v>7.1628887713233474E-2</v>
      </c>
      <c r="J27034">
        <f>Adjusted_Series!J27034</f>
        <v>6248.9703221601003</v>
      </c>
      <c r="K27034">
        <f>Adjusted_Series!K27034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Adjusted_Series!C27035</f>
        <v>0.29884375381477701</v>
      </c>
      <c r="D27035">
        <f>Adjusted_Series!D27035</f>
        <v>0.17681781631160501</v>
      </c>
      <c r="E27035">
        <f>Adjusted_Series!E27035</f>
        <v>0.71763133936107903</v>
      </c>
      <c r="F27035">
        <f>Adjusted_Series!F27035</f>
        <v>1</v>
      </c>
      <c r="G27035">
        <f>Adjusted_Series!G27035</f>
        <v>1</v>
      </c>
      <c r="H27035">
        <f>Adjusted_Series!H27035</f>
        <v>1</v>
      </c>
      <c r="I27035">
        <f>Adjusted_Series!I27035/Installed_capacity_init!$H$2</f>
        <v>7.1234154219518619E-2</v>
      </c>
      <c r="J27035">
        <f>Adjusted_Series!J27035</f>
        <v>6260.8535733648196</v>
      </c>
      <c r="K27035">
        <f>Adjusted_Series!K27035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Adjusted_Series!C27036</f>
        <v>0.38133467106767899</v>
      </c>
      <c r="D27036">
        <f>Adjusted_Series!D27036</f>
        <v>0.19184035910578601</v>
      </c>
      <c r="E27036">
        <f>Adjusted_Series!E27036</f>
        <v>0.70747113559354902</v>
      </c>
      <c r="F27036">
        <f>Adjusted_Series!F27036</f>
        <v>1</v>
      </c>
      <c r="G27036">
        <f>Adjusted_Series!G27036</f>
        <v>1</v>
      </c>
      <c r="H27036">
        <f>Adjusted_Series!H27036</f>
        <v>1</v>
      </c>
      <c r="I27036">
        <f>Adjusted_Series!I27036/Installed_capacity_init!$H$2</f>
        <v>7.1409302929797552E-2</v>
      </c>
      <c r="J27036">
        <f>Adjusted_Series!J27036</f>
        <v>6256.4141396986397</v>
      </c>
      <c r="K27036">
        <f>Adjusted_Series!K27036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Adjusted_Series!C27037</f>
        <v>0.39443216091787903</v>
      </c>
      <c r="D27037">
        <f>Adjusted_Series!D27037</f>
        <v>0.21309568633169801</v>
      </c>
      <c r="E27037">
        <f>Adjusted_Series!E27037</f>
        <v>0.69489726507986005</v>
      </c>
      <c r="F27037">
        <f>Adjusted_Series!F27037</f>
        <v>1</v>
      </c>
      <c r="G27037">
        <f>Adjusted_Series!G27037</f>
        <v>1</v>
      </c>
      <c r="H27037">
        <f>Adjusted_Series!H27037</f>
        <v>1</v>
      </c>
      <c r="I27037">
        <f>Adjusted_Series!I27037/Installed_capacity_init!$H$2</f>
        <v>7.1584116260920372E-2</v>
      </c>
      <c r="J27037">
        <f>Adjusted_Series!J27037</f>
        <v>6241.6068640124504</v>
      </c>
      <c r="K27037">
        <f>Adjusted_Series!K27037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Adjusted_Series!C27038</f>
        <v>0.34424694171057302</v>
      </c>
      <c r="D27038">
        <f>Adjusted_Series!D27038</f>
        <v>0.24092303202854301</v>
      </c>
      <c r="E27038">
        <f>Adjusted_Series!E27038</f>
        <v>0.67950306596370502</v>
      </c>
      <c r="F27038">
        <f>Adjusted_Series!F27038</f>
        <v>1</v>
      </c>
      <c r="G27038">
        <f>Adjusted_Series!G27038</f>
        <v>1</v>
      </c>
      <c r="H27038">
        <f>Adjusted_Series!H27038</f>
        <v>1</v>
      </c>
      <c r="I27038">
        <f>Adjusted_Series!I27038/Installed_capacity_init!$H$2</f>
        <v>7.1783747267030254E-2</v>
      </c>
      <c r="J27038">
        <f>Adjusted_Series!J27038</f>
        <v>6221.3845281518898</v>
      </c>
      <c r="K27038">
        <f>Adjusted_Series!K27038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Adjusted_Series!C27039</f>
        <v>0.31475538450844498</v>
      </c>
      <c r="D27039">
        <f>Adjusted_Series!D27039</f>
        <v>0.22428754272370299</v>
      </c>
      <c r="E27039">
        <f>Adjusted_Series!E27039</f>
        <v>0.67090681641081495</v>
      </c>
      <c r="F27039">
        <f>Adjusted_Series!F27039</f>
        <v>1</v>
      </c>
      <c r="G27039">
        <f>Adjusted_Series!G27039</f>
        <v>1</v>
      </c>
      <c r="H27039">
        <f>Adjusted_Series!H27039</f>
        <v>1</v>
      </c>
      <c r="I27039">
        <f>Adjusted_Series!I27039/Installed_capacity_init!$H$2</f>
        <v>7.1800264114447399E-2</v>
      </c>
      <c r="J27039">
        <f>Adjusted_Series!J27039</f>
        <v>6197.35211966112</v>
      </c>
      <c r="K27039">
        <f>Adjusted_Series!K27039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Adjusted_Series!C27040</f>
        <v>0.26716040951671399</v>
      </c>
      <c r="D27040">
        <f>Adjusted_Series!D27040</f>
        <v>0.21221481865540801</v>
      </c>
      <c r="E27040">
        <f>Adjusted_Series!E27040</f>
        <v>0.66137784443169201</v>
      </c>
      <c r="F27040">
        <f>Adjusted_Series!F27040</f>
        <v>1</v>
      </c>
      <c r="G27040">
        <f>Adjusted_Series!G27040</f>
        <v>1</v>
      </c>
      <c r="H27040">
        <f>Adjusted_Series!H27040</f>
        <v>1</v>
      </c>
      <c r="I27040">
        <f>Adjusted_Series!I27040/Installed_capacity_init!$H$2</f>
        <v>7.1772427635795513E-2</v>
      </c>
      <c r="J27040">
        <f>Adjusted_Series!J27040</f>
        <v>6169.24686170921</v>
      </c>
      <c r="K27040">
        <f>Adjusted_Series!K27040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Adjusted_Series!C27041</f>
        <v>0.19916426474946999</v>
      </c>
      <c r="D27041">
        <f>Adjusted_Series!D27041</f>
        <v>0.20418545925785</v>
      </c>
      <c r="E27041">
        <f>Adjusted_Series!E27041</f>
        <v>0.65057575595054296</v>
      </c>
      <c r="F27041">
        <f>Adjusted_Series!F27041</f>
        <v>1</v>
      </c>
      <c r="G27041">
        <f>Adjusted_Series!G27041</f>
        <v>1</v>
      </c>
      <c r="H27041">
        <f>Adjusted_Series!H27041</f>
        <v>1</v>
      </c>
      <c r="I27041">
        <f>Adjusted_Series!I27041/Installed_capacity_init!$H$2</f>
        <v>7.1792879104208049E-2</v>
      </c>
      <c r="J27041">
        <f>Adjusted_Series!J27041</f>
        <v>6143.39797367766</v>
      </c>
      <c r="K27041">
        <f>Adjusted_Series!K27041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Adjusted_Series!C27042</f>
        <v>8.6438505835625304E-2</v>
      </c>
      <c r="D27042">
        <f>Adjusted_Series!D27042</f>
        <v>0.16983599035776001</v>
      </c>
      <c r="E27042">
        <f>Adjusted_Series!E27042</f>
        <v>0.65385165500791997</v>
      </c>
      <c r="F27042">
        <f>Adjusted_Series!F27042</f>
        <v>1</v>
      </c>
      <c r="G27042">
        <f>Adjusted_Series!G27042</f>
        <v>1</v>
      </c>
      <c r="H27042">
        <f>Adjusted_Series!H27042</f>
        <v>1</v>
      </c>
      <c r="I27042">
        <f>Adjusted_Series!I27042/Installed_capacity_init!$H$2</f>
        <v>6.9962878926283695E-2</v>
      </c>
      <c r="J27042">
        <f>Adjusted_Series!J27042</f>
        <v>6035.4523169556905</v>
      </c>
      <c r="K27042">
        <f>Adjusted_Series!K2704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Adjusted_Series!C27043</f>
        <v>7.9801426542383397E-3</v>
      </c>
      <c r="D27043">
        <f>Adjusted_Series!D27043</f>
        <v>0.14286932563003801</v>
      </c>
      <c r="E27043">
        <f>Adjusted_Series!E27043</f>
        <v>0.65329668788058104</v>
      </c>
      <c r="F27043">
        <f>Adjusted_Series!F27043</f>
        <v>1</v>
      </c>
      <c r="G27043">
        <f>Adjusted_Series!G27043</f>
        <v>1</v>
      </c>
      <c r="H27043">
        <f>Adjusted_Series!H27043</f>
        <v>1</v>
      </c>
      <c r="I27043">
        <f>Adjusted_Series!I27043/Installed_capacity_init!$H$2</f>
        <v>6.8111948578000084E-2</v>
      </c>
      <c r="J27043">
        <f>Adjusted_Series!J27043</f>
        <v>5926.4357468302605</v>
      </c>
      <c r="K27043">
        <f>Adjusted_Series!K27043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Adjusted_Series!C27044</f>
        <v>0</v>
      </c>
      <c r="D27044">
        <f>Adjusted_Series!D27044</f>
        <v>0.123388242634991</v>
      </c>
      <c r="E27044">
        <f>Adjusted_Series!E27044</f>
        <v>0.64972804103814297</v>
      </c>
      <c r="F27044">
        <f>Adjusted_Series!F27044</f>
        <v>1</v>
      </c>
      <c r="G27044">
        <f>Adjusted_Series!G27044</f>
        <v>1</v>
      </c>
      <c r="H27044">
        <f>Adjusted_Series!H27044</f>
        <v>1</v>
      </c>
      <c r="I27044">
        <f>Adjusted_Series!I27044/Installed_capacity_init!$H$2</f>
        <v>6.6225817034163859E-2</v>
      </c>
      <c r="J27044">
        <f>Adjusted_Series!J27044</f>
        <v>5815.9718543496801</v>
      </c>
      <c r="K27044">
        <f>Adjusted_Series!K27044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Adjusted_Series!C27045</f>
        <v>0</v>
      </c>
      <c r="D27045">
        <f>Adjusted_Series!D27045</f>
        <v>0.119419933266512</v>
      </c>
      <c r="E27045">
        <f>Adjusted_Series!E27045</f>
        <v>0.66092726029987403</v>
      </c>
      <c r="F27045">
        <f>Adjusted_Series!F27045</f>
        <v>1</v>
      </c>
      <c r="G27045">
        <f>Adjusted_Series!G27045</f>
        <v>1</v>
      </c>
      <c r="H27045">
        <f>Adjusted_Series!H27045</f>
        <v>1</v>
      </c>
      <c r="I27045">
        <f>Adjusted_Series!I27045/Installed_capacity_init!$H$2</f>
        <v>6.446936437573815E-2</v>
      </c>
      <c r="J27045">
        <f>Adjusted_Series!J27045</f>
        <v>5711.2802096084806</v>
      </c>
      <c r="K27045">
        <f>Adjusted_Series!K27045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Adjusted_Series!C27046</f>
        <v>0</v>
      </c>
      <c r="D27046">
        <f>Adjusted_Series!D27046</f>
        <v>0.118262195655903</v>
      </c>
      <c r="E27046">
        <f>Adjusted_Series!E27046</f>
        <v>0.67228805214174603</v>
      </c>
      <c r="F27046">
        <f>Adjusted_Series!F27046</f>
        <v>1</v>
      </c>
      <c r="G27046">
        <f>Adjusted_Series!G27046</f>
        <v>1</v>
      </c>
      <c r="H27046">
        <f>Adjusted_Series!H27046</f>
        <v>1</v>
      </c>
      <c r="I27046">
        <f>Adjusted_Series!I27046/Installed_capacity_init!$H$2</f>
        <v>6.2699143756506037E-2</v>
      </c>
      <c r="J27046">
        <f>Adjusted_Series!J27046</f>
        <v>5602.1227256441607</v>
      </c>
      <c r="K27046">
        <f>Adjusted_Series!K27046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Adjusted_Series!C27047</f>
        <v>0</v>
      </c>
      <c r="D27047">
        <f>Adjusted_Series!D27047</f>
        <v>0.119744183298407</v>
      </c>
      <c r="E27047">
        <f>Adjusted_Series!E27047</f>
        <v>0.67911240677031204</v>
      </c>
      <c r="F27047">
        <f>Adjusted_Series!F27047</f>
        <v>1</v>
      </c>
      <c r="G27047">
        <f>Adjusted_Series!G27047</f>
        <v>1</v>
      </c>
      <c r="H27047">
        <f>Adjusted_Series!H27047</f>
        <v>1</v>
      </c>
      <c r="I27047">
        <f>Adjusted_Series!I27047/Installed_capacity_init!$H$2</f>
        <v>6.0900067383521085E-2</v>
      </c>
      <c r="J27047">
        <f>Adjusted_Series!J27047</f>
        <v>5492.2661536348205</v>
      </c>
      <c r="K27047">
        <f>Adjusted_Series!K27047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Adjusted_Series!C27048</f>
        <v>0</v>
      </c>
      <c r="D27048">
        <f>Adjusted_Series!D27048</f>
        <v>0.11924071990086201</v>
      </c>
      <c r="E27048">
        <f>Adjusted_Series!E27048</f>
        <v>0.67463681610841797</v>
      </c>
      <c r="F27048">
        <f>Adjusted_Series!F27048</f>
        <v>1</v>
      </c>
      <c r="G27048">
        <f>Adjusted_Series!G27048</f>
        <v>1</v>
      </c>
      <c r="H27048">
        <f>Adjusted_Series!H27048</f>
        <v>1</v>
      </c>
      <c r="I27048">
        <f>Adjusted_Series!I27048/Installed_capacity_init!$H$2</f>
        <v>6.0539329518452659E-2</v>
      </c>
      <c r="J27048">
        <f>Adjusted_Series!J27048</f>
        <v>5452.7927790880003</v>
      </c>
      <c r="K27048">
        <f>Adjusted_Series!K27048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Adjusted_Series!C27049</f>
        <v>0</v>
      </c>
      <c r="D27049">
        <f>Adjusted_Series!D27049</f>
        <v>0.121755574971098</v>
      </c>
      <c r="E27049">
        <f>Adjusted_Series!E27049</f>
        <v>0.667162799350278</v>
      </c>
      <c r="F27049">
        <f>Adjusted_Series!F27049</f>
        <v>1</v>
      </c>
      <c r="G27049">
        <f>Adjusted_Series!G27049</f>
        <v>1</v>
      </c>
      <c r="H27049">
        <f>Adjusted_Series!H27049</f>
        <v>1</v>
      </c>
      <c r="I27049">
        <f>Adjusted_Series!I27049/Installed_capacity_init!$H$2</f>
        <v>6.0238569989414584E-2</v>
      </c>
      <c r="J27049">
        <f>Adjusted_Series!J27049</f>
        <v>5408.9596222672999</v>
      </c>
      <c r="K27049">
        <f>Adjusted_Series!K27049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Adjusted_Series!C27050</f>
        <v>0</v>
      </c>
      <c r="D27050">
        <f>Adjusted_Series!D27050</f>
        <v>4.92018266196236E-2</v>
      </c>
      <c r="E27050">
        <f>Adjusted_Series!E27050</f>
        <v>0.39077634565093899</v>
      </c>
      <c r="F27050">
        <f>Adjusted_Series!F27050</f>
        <v>1</v>
      </c>
      <c r="G27050">
        <f>Adjusted_Series!G27050</f>
        <v>1</v>
      </c>
      <c r="H27050">
        <f>Adjusted_Series!H27050</f>
        <v>1</v>
      </c>
      <c r="I27050">
        <f>Adjusted_Series!I27050/Installed_capacity_init!$H$2</f>
        <v>0.1054220145121596</v>
      </c>
      <c r="J27050">
        <f>Adjusted_Series!J27050</f>
        <v>4319.3082993149201</v>
      </c>
      <c r="K27050">
        <f>Adjusted_Series!K27050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Adjusted_Series!C27051</f>
        <v>0</v>
      </c>
      <c r="D27051">
        <f>Adjusted_Series!D27051</f>
        <v>4.8902353061142101E-2</v>
      </c>
      <c r="E27051">
        <f>Adjusted_Series!E27051</f>
        <v>0.39003738700831098</v>
      </c>
      <c r="F27051">
        <f>Adjusted_Series!F27051</f>
        <v>1</v>
      </c>
      <c r="G27051">
        <f>Adjusted_Series!G27051</f>
        <v>1</v>
      </c>
      <c r="H27051">
        <f>Adjusted_Series!H27051</f>
        <v>1</v>
      </c>
      <c r="I27051">
        <f>Adjusted_Series!I27051/Installed_capacity_init!$H$2</f>
        <v>0.10483744569209164</v>
      </c>
      <c r="J27051">
        <f>Adjusted_Series!J27051</f>
        <v>4308.3476957140201</v>
      </c>
      <c r="K27051">
        <f>Adjusted_Series!K27051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Adjusted_Series!C27052</f>
        <v>0</v>
      </c>
      <c r="D27052">
        <f>Adjusted_Series!D27052</f>
        <v>4.9434864320840502E-2</v>
      </c>
      <c r="E27052">
        <f>Adjusted_Series!E27052</f>
        <v>0.39307549335513697</v>
      </c>
      <c r="F27052">
        <f>Adjusted_Series!F27052</f>
        <v>1</v>
      </c>
      <c r="G27052">
        <f>Adjusted_Series!G27052</f>
        <v>1</v>
      </c>
      <c r="H27052">
        <f>Adjusted_Series!H27052</f>
        <v>1</v>
      </c>
      <c r="I27052">
        <f>Adjusted_Series!I27052/Installed_capacity_init!$H$2</f>
        <v>0.10283331907864696</v>
      </c>
      <c r="J27052">
        <f>Adjusted_Series!J27052</f>
        <v>4272.7109922607196</v>
      </c>
      <c r="K27052">
        <f>Adjusted_Series!K2705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Adjusted_Series!C27053</f>
        <v>0</v>
      </c>
      <c r="D27053">
        <f>Adjusted_Series!D27053</f>
        <v>5.0910980658524299E-2</v>
      </c>
      <c r="E27053">
        <f>Adjusted_Series!E27053</f>
        <v>0.399242991961472</v>
      </c>
      <c r="F27053">
        <f>Adjusted_Series!F27053</f>
        <v>1</v>
      </c>
      <c r="G27053">
        <f>Adjusted_Series!G27053</f>
        <v>1</v>
      </c>
      <c r="H27053">
        <f>Adjusted_Series!H27053</f>
        <v>1</v>
      </c>
      <c r="I27053">
        <f>Adjusted_Series!I27053/Installed_capacity_init!$H$2</f>
        <v>0.10082700735431839</v>
      </c>
      <c r="J27053">
        <f>Adjusted_Series!J27053</f>
        <v>4228.1177591350597</v>
      </c>
      <c r="K27053">
        <f>Adjusted_Series!K27053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Adjusted_Series!C27054</f>
        <v>8.2245691642185097E-10</v>
      </c>
      <c r="D27054">
        <f>Adjusted_Series!D27054</f>
        <v>4.84634880818249E-2</v>
      </c>
      <c r="E27054">
        <f>Adjusted_Series!E27054</f>
        <v>0.39777643457865702</v>
      </c>
      <c r="F27054">
        <f>Adjusted_Series!F27054</f>
        <v>1</v>
      </c>
      <c r="G27054">
        <f>Adjusted_Series!G27054</f>
        <v>1</v>
      </c>
      <c r="H27054">
        <f>Adjusted_Series!H27054</f>
        <v>1</v>
      </c>
      <c r="I27054">
        <f>Adjusted_Series!I27054/Installed_capacity_init!$H$2</f>
        <v>0.10547398703220465</v>
      </c>
      <c r="J27054">
        <f>Adjusted_Series!J27054</f>
        <v>4327.0103912887507</v>
      </c>
      <c r="K27054">
        <f>Adjusted_Series!K27054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Adjusted_Series!C27055</f>
        <v>6.6369993831682196E-3</v>
      </c>
      <c r="D27055">
        <f>Adjusted_Series!D27055</f>
        <v>4.6932918458524299E-2</v>
      </c>
      <c r="E27055">
        <f>Adjusted_Series!E27055</f>
        <v>0.39762156522591502</v>
      </c>
      <c r="F27055">
        <f>Adjusted_Series!F27055</f>
        <v>1</v>
      </c>
      <c r="G27055">
        <f>Adjusted_Series!G27055</f>
        <v>1</v>
      </c>
      <c r="H27055">
        <f>Adjusted_Series!H27055</f>
        <v>1</v>
      </c>
      <c r="I27055">
        <f>Adjusted_Series!I27055/Installed_capacity_init!$H$2</f>
        <v>0.10910321411725649</v>
      </c>
      <c r="J27055">
        <f>Adjusted_Series!J27055</f>
        <v>4385.41068681668</v>
      </c>
      <c r="K27055">
        <f>Adjusted_Series!K27055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Adjusted_Series!C27056</f>
        <v>0.14958374277663</v>
      </c>
      <c r="D27056">
        <f>Adjusted_Series!D27056</f>
        <v>4.6309347938947698E-2</v>
      </c>
      <c r="E27056">
        <f>Adjusted_Series!E27056</f>
        <v>0.399979329010478</v>
      </c>
      <c r="F27056">
        <f>Adjusted_Series!F27056</f>
        <v>1</v>
      </c>
      <c r="G27056">
        <f>Adjusted_Series!G27056</f>
        <v>1</v>
      </c>
      <c r="H27056">
        <f>Adjusted_Series!H27056</f>
        <v>1</v>
      </c>
      <c r="I27056">
        <f>Adjusted_Series!I27056/Installed_capacity_init!$H$2</f>
        <v>0.11268656169544959</v>
      </c>
      <c r="J27056">
        <f>Adjusted_Series!J27056</f>
        <v>4445.7923146968005</v>
      </c>
      <c r="K27056">
        <f>Adjusted_Series!K27056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Adjusted_Series!C27057</f>
        <v>0.29607760311279402</v>
      </c>
      <c r="D27057">
        <f>Adjusted_Series!D27057</f>
        <v>5.6768596588290199E-2</v>
      </c>
      <c r="E27057">
        <f>Adjusted_Series!E27057</f>
        <v>0.39602052727174097</v>
      </c>
      <c r="F27057">
        <f>Adjusted_Series!F27057</f>
        <v>1</v>
      </c>
      <c r="G27057">
        <f>Adjusted_Series!G27057</f>
        <v>1</v>
      </c>
      <c r="H27057">
        <f>Adjusted_Series!H27057</f>
        <v>1</v>
      </c>
      <c r="I27057">
        <f>Adjusted_Series!I27057/Installed_capacity_init!$H$2</f>
        <v>0.11707893360359509</v>
      </c>
      <c r="J27057">
        <f>Adjusted_Series!J27057</f>
        <v>4512.4972348008705</v>
      </c>
      <c r="K27057">
        <f>Adjusted_Series!K27057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Adjusted_Series!C27058</f>
        <v>0.40191478469094</v>
      </c>
      <c r="D27058">
        <f>Adjusted_Series!D27058</f>
        <v>7.1809790747441093E-2</v>
      </c>
      <c r="E27058">
        <f>Adjusted_Series!E27058</f>
        <v>0.39352299675295399</v>
      </c>
      <c r="F27058">
        <f>Adjusted_Series!F27058</f>
        <v>1</v>
      </c>
      <c r="G27058">
        <f>Adjusted_Series!G27058</f>
        <v>1</v>
      </c>
      <c r="H27058">
        <f>Adjusted_Series!H27058</f>
        <v>1</v>
      </c>
      <c r="I27058">
        <f>Adjusted_Series!I27058/Installed_capacity_init!$H$2</f>
        <v>0.1216990122926993</v>
      </c>
      <c r="J27058">
        <f>Adjusted_Series!J27058</f>
        <v>4589.3418603257905</v>
      </c>
      <c r="K27058">
        <f>Adjusted_Series!K27058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Adjusted_Series!C27059</f>
        <v>0.47147983487708101</v>
      </c>
      <c r="D27059">
        <f>Adjusted_Series!D27059</f>
        <v>9.1679118791624395E-2</v>
      </c>
      <c r="E27059">
        <f>Adjusted_Series!E27059</f>
        <v>0.39447546526501398</v>
      </c>
      <c r="F27059">
        <f>Adjusted_Series!F27059</f>
        <v>1</v>
      </c>
      <c r="G27059">
        <f>Adjusted_Series!G27059</f>
        <v>1</v>
      </c>
      <c r="H27059">
        <f>Adjusted_Series!H27059</f>
        <v>1</v>
      </c>
      <c r="I27059">
        <f>Adjusted_Series!I27059/Installed_capacity_init!$H$2</f>
        <v>0.12631798272902092</v>
      </c>
      <c r="J27059">
        <f>Adjusted_Series!J27059</f>
        <v>4667.4765005096506</v>
      </c>
      <c r="K27059">
        <f>Adjusted_Series!K27059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Adjusted_Series!C27060</f>
        <v>0.53767380348512805</v>
      </c>
      <c r="D27060">
        <f>Adjusted_Series!D27060</f>
        <v>0.10272380282301601</v>
      </c>
      <c r="E27060">
        <f>Adjusted_Series!E27060</f>
        <v>0.39590873294065698</v>
      </c>
      <c r="F27060">
        <f>Adjusted_Series!F27060</f>
        <v>1</v>
      </c>
      <c r="G27060">
        <f>Adjusted_Series!G27060</f>
        <v>1</v>
      </c>
      <c r="H27060">
        <f>Adjusted_Series!H27060</f>
        <v>1</v>
      </c>
      <c r="I27060">
        <f>Adjusted_Series!I27060/Installed_capacity_init!$H$2</f>
        <v>0.12815676921829763</v>
      </c>
      <c r="J27060">
        <f>Adjusted_Series!J27060</f>
        <v>4713.4488597466907</v>
      </c>
      <c r="K27060">
        <f>Adjusted_Series!K27060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Adjusted_Series!C27061</f>
        <v>0.54966894750305695</v>
      </c>
      <c r="D27061">
        <f>Adjusted_Series!D27061</f>
        <v>0.11854918854779201</v>
      </c>
      <c r="E27061">
        <f>Adjusted_Series!E27061</f>
        <v>0.40060129779571002</v>
      </c>
      <c r="F27061">
        <f>Adjusted_Series!F27061</f>
        <v>1</v>
      </c>
      <c r="G27061">
        <f>Adjusted_Series!G27061</f>
        <v>1</v>
      </c>
      <c r="H27061">
        <f>Adjusted_Series!H27061</f>
        <v>1</v>
      </c>
      <c r="I27061">
        <f>Adjusted_Series!I27061/Installed_capacity_init!$H$2</f>
        <v>0.1304583982764542</v>
      </c>
      <c r="J27061">
        <f>Adjusted_Series!J27061</f>
        <v>4775.5381168590002</v>
      </c>
      <c r="K27061">
        <f>Adjusted_Series!K27061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Adjusted_Series!C27062</f>
        <v>0.50984525662339997</v>
      </c>
      <c r="D27062">
        <f>Adjusted_Series!D27062</f>
        <v>0.139325507118369</v>
      </c>
      <c r="E27062">
        <f>Adjusted_Series!E27062</f>
        <v>0.40895797135175899</v>
      </c>
      <c r="F27062">
        <f>Adjusted_Series!F27062</f>
        <v>1</v>
      </c>
      <c r="G27062">
        <f>Adjusted_Series!G27062</f>
        <v>1</v>
      </c>
      <c r="H27062">
        <f>Adjusted_Series!H27062</f>
        <v>1</v>
      </c>
      <c r="I27062">
        <f>Adjusted_Series!I27062/Installed_capacity_init!$H$2</f>
        <v>0.13274201431689697</v>
      </c>
      <c r="J27062">
        <f>Adjusted_Series!J27062</f>
        <v>4836.2733817066801</v>
      </c>
      <c r="K27062">
        <f>Adjusted_Series!K2706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Adjusted_Series!C27063</f>
        <v>0.47238297944831498</v>
      </c>
      <c r="D27063">
        <f>Adjusted_Series!D27063</f>
        <v>0.14023807872279401</v>
      </c>
      <c r="E27063">
        <f>Adjusted_Series!E27063</f>
        <v>0.40980225867570302</v>
      </c>
      <c r="F27063">
        <f>Adjusted_Series!F27063</f>
        <v>1</v>
      </c>
      <c r="G27063">
        <f>Adjusted_Series!G27063</f>
        <v>1</v>
      </c>
      <c r="H27063">
        <f>Adjusted_Series!H27063</f>
        <v>1</v>
      </c>
      <c r="I27063">
        <f>Adjusted_Series!I27063/Installed_capacity_init!$H$2</f>
        <v>0.13345910860219617</v>
      </c>
      <c r="J27063">
        <f>Adjusted_Series!J27063</f>
        <v>4850.8037654058498</v>
      </c>
      <c r="K27063">
        <f>Adjusted_Series!K27063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Adjusted_Series!C27064</f>
        <v>0.39950624336662899</v>
      </c>
      <c r="D27064">
        <f>Adjusted_Series!D27064</f>
        <v>0.144770337950966</v>
      </c>
      <c r="E27064">
        <f>Adjusted_Series!E27064</f>
        <v>0.41488329765215898</v>
      </c>
      <c r="F27064">
        <f>Adjusted_Series!F27064</f>
        <v>1</v>
      </c>
      <c r="G27064">
        <f>Adjusted_Series!G27064</f>
        <v>1</v>
      </c>
      <c r="H27064">
        <f>Adjusted_Series!H27064</f>
        <v>1</v>
      </c>
      <c r="I27064">
        <f>Adjusted_Series!I27064/Installed_capacity_init!$H$2</f>
        <v>0.13467720214628931</v>
      </c>
      <c r="J27064">
        <f>Adjusted_Series!J27064</f>
        <v>4874.78231420065</v>
      </c>
      <c r="K27064">
        <f>Adjusted_Series!K27064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Adjusted_Series!C27065</f>
        <v>0.28746112895591502</v>
      </c>
      <c r="D27065">
        <f>Adjusted_Series!D27065</f>
        <v>0.153189200643295</v>
      </c>
      <c r="E27065">
        <f>Adjusted_Series!E27065</f>
        <v>0.42443026761104902</v>
      </c>
      <c r="F27065">
        <f>Adjusted_Series!F27065</f>
        <v>1</v>
      </c>
      <c r="G27065">
        <f>Adjusted_Series!G27065</f>
        <v>1</v>
      </c>
      <c r="H27065">
        <f>Adjusted_Series!H27065</f>
        <v>1</v>
      </c>
      <c r="I27065">
        <f>Adjusted_Series!I27065/Installed_capacity_init!$H$2</f>
        <v>0.13589504347218001</v>
      </c>
      <c r="J27065">
        <f>Adjusted_Series!J27065</f>
        <v>4915.3904880372293</v>
      </c>
      <c r="K27065">
        <f>Adjusted_Series!K27065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Adjusted_Series!C27066</f>
        <v>0.16678344594452199</v>
      </c>
      <c r="D27066">
        <f>Adjusted_Series!D27066</f>
        <v>0.120081285586373</v>
      </c>
      <c r="E27066">
        <f>Adjusted_Series!E27066</f>
        <v>0.41853461726899399</v>
      </c>
      <c r="F27066">
        <f>Adjusted_Series!F27066</f>
        <v>1</v>
      </c>
      <c r="G27066">
        <f>Adjusted_Series!G27066</f>
        <v>1</v>
      </c>
      <c r="H27066">
        <f>Adjusted_Series!H27066</f>
        <v>1</v>
      </c>
      <c r="I27066">
        <f>Adjusted_Series!I27066/Installed_capacity_init!$H$2</f>
        <v>0.13012524870615844</v>
      </c>
      <c r="J27066">
        <f>Adjusted_Series!J27066</f>
        <v>4808.1832017062798</v>
      </c>
      <c r="K27066">
        <f>Adjusted_Series!K27066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Adjusted_Series!C27067</f>
        <v>3.8768934281050299E-2</v>
      </c>
      <c r="D27067">
        <f>Adjusted_Series!D27067</f>
        <v>9.4161453420623001E-2</v>
      </c>
      <c r="E27067">
        <f>Adjusted_Series!E27067</f>
        <v>0.41647129428274698</v>
      </c>
      <c r="F27067">
        <f>Adjusted_Series!F27067</f>
        <v>1</v>
      </c>
      <c r="G27067">
        <f>Adjusted_Series!G27067</f>
        <v>1</v>
      </c>
      <c r="H27067">
        <f>Adjusted_Series!H27067</f>
        <v>1</v>
      </c>
      <c r="I27067">
        <f>Adjusted_Series!I27067/Installed_capacity_init!$H$2</f>
        <v>0.12516367514425802</v>
      </c>
      <c r="J27067">
        <f>Adjusted_Series!J27067</f>
        <v>4733.0435250652199</v>
      </c>
      <c r="K27067">
        <f>Adjusted_Series!K27067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Adjusted_Series!C27068</f>
        <v>3.0517475486825798E-4</v>
      </c>
      <c r="D27068">
        <f>Adjusted_Series!D27068</f>
        <v>7.4765012480281903E-2</v>
      </c>
      <c r="E27068">
        <f>Adjusted_Series!E27068</f>
        <v>0.41896706259914701</v>
      </c>
      <c r="F27068">
        <f>Adjusted_Series!F27068</f>
        <v>1</v>
      </c>
      <c r="G27068">
        <f>Adjusted_Series!G27068</f>
        <v>1</v>
      </c>
      <c r="H27068">
        <f>Adjusted_Series!H27068</f>
        <v>1</v>
      </c>
      <c r="I27068">
        <f>Adjusted_Series!I27068/Installed_capacity_init!$H$2</f>
        <v>0.12024618397931498</v>
      </c>
      <c r="J27068">
        <f>Adjusted_Series!J27068</f>
        <v>4656.0746769801699</v>
      </c>
      <c r="K27068">
        <f>Adjusted_Series!K27068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Adjusted_Series!C27069</f>
        <v>0</v>
      </c>
      <c r="D27069">
        <f>Adjusted_Series!D27069</f>
        <v>6.1342802256336301E-2</v>
      </c>
      <c r="E27069">
        <f>Adjusted_Series!E27069</f>
        <v>0.41056221660394498</v>
      </c>
      <c r="F27069">
        <f>Adjusted_Series!F27069</f>
        <v>1</v>
      </c>
      <c r="G27069">
        <f>Adjusted_Series!G27069</f>
        <v>1</v>
      </c>
      <c r="H27069">
        <f>Adjusted_Series!H27069</f>
        <v>1</v>
      </c>
      <c r="I27069">
        <f>Adjusted_Series!I27069/Installed_capacity_init!$H$2</f>
        <v>0.11539773702988187</v>
      </c>
      <c r="J27069">
        <f>Adjusted_Series!J27069</f>
        <v>4581.6205123612108</v>
      </c>
      <c r="K27069">
        <f>Adjusted_Series!K27069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Adjusted_Series!C27070</f>
        <v>0</v>
      </c>
      <c r="D27070">
        <f>Adjusted_Series!D27070</f>
        <v>5.1375487507012103E-2</v>
      </c>
      <c r="E27070">
        <f>Adjusted_Series!E27070</f>
        <v>0.40750452112924201</v>
      </c>
      <c r="F27070">
        <f>Adjusted_Series!F27070</f>
        <v>1</v>
      </c>
      <c r="G27070">
        <f>Adjusted_Series!G27070</f>
        <v>1</v>
      </c>
      <c r="H27070">
        <f>Adjusted_Series!H27070</f>
        <v>1</v>
      </c>
      <c r="I27070">
        <f>Adjusted_Series!I27070/Installed_capacity_init!$H$2</f>
        <v>0.11101332909727436</v>
      </c>
      <c r="J27070">
        <f>Adjusted_Series!J27070</f>
        <v>4510.0033494188001</v>
      </c>
      <c r="K27070">
        <f>Adjusted_Series!K27070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Adjusted_Series!C27071</f>
        <v>0</v>
      </c>
      <c r="D27071">
        <f>Adjusted_Series!D27071</f>
        <v>4.4801648772029697E-2</v>
      </c>
      <c r="E27071">
        <f>Adjusted_Series!E27071</f>
        <v>0.40745461686144802</v>
      </c>
      <c r="F27071">
        <f>Adjusted_Series!F27071</f>
        <v>1</v>
      </c>
      <c r="G27071">
        <f>Adjusted_Series!G27071</f>
        <v>1</v>
      </c>
      <c r="H27071">
        <f>Adjusted_Series!H27071</f>
        <v>1</v>
      </c>
      <c r="I27071">
        <f>Adjusted_Series!I27071/Installed_capacity_init!$H$2</f>
        <v>0.10664212859111678</v>
      </c>
      <c r="J27071">
        <f>Adjusted_Series!J27071</f>
        <v>4429.29071403324</v>
      </c>
      <c r="K27071">
        <f>Adjusted_Series!K27071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Adjusted_Series!C27072</f>
        <v>0</v>
      </c>
      <c r="D27072">
        <f>Adjusted_Series!D27072</f>
        <v>4.3562423470894597E-2</v>
      </c>
      <c r="E27072">
        <f>Adjusted_Series!E27072</f>
        <v>0.39958009826094398</v>
      </c>
      <c r="F27072">
        <f>Adjusted_Series!F27072</f>
        <v>1</v>
      </c>
      <c r="G27072">
        <f>Adjusted_Series!G27072</f>
        <v>1</v>
      </c>
      <c r="H27072">
        <f>Adjusted_Series!H27072</f>
        <v>1</v>
      </c>
      <c r="I27072">
        <f>Adjusted_Series!I27072/Installed_capacity_init!$H$2</f>
        <v>0.10540455528870049</v>
      </c>
      <c r="J27072">
        <f>Adjusted_Series!J27072</f>
        <v>4386.8469213557</v>
      </c>
      <c r="K27072">
        <f>Adjusted_Series!K2707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Adjusted_Series!C27073</f>
        <v>0</v>
      </c>
      <c r="D27073">
        <f>Adjusted_Series!D27073</f>
        <v>4.3563703363109198E-2</v>
      </c>
      <c r="E27073">
        <f>Adjusted_Series!E27073</f>
        <v>0.39535752323158202</v>
      </c>
      <c r="F27073">
        <f>Adjusted_Series!F27073</f>
        <v>1</v>
      </c>
      <c r="G27073">
        <f>Adjusted_Series!G27073</f>
        <v>1</v>
      </c>
      <c r="H27073">
        <f>Adjusted_Series!H27073</f>
        <v>1</v>
      </c>
      <c r="I27073">
        <f>Adjusted_Series!I27073/Installed_capacity_init!$H$2</f>
        <v>0.10383296115879484</v>
      </c>
      <c r="J27073">
        <f>Adjusted_Series!J27073</f>
        <v>4334.5909713138299</v>
      </c>
      <c r="K27073">
        <f>Adjusted_Series!K27073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Adjusted_Series!C27074</f>
        <v>0</v>
      </c>
      <c r="D27074">
        <f>Adjusted_Series!D27074</f>
        <v>0.14295182403151699</v>
      </c>
      <c r="E27074">
        <f>Adjusted_Series!E27074</f>
        <v>0.28556400064877902</v>
      </c>
      <c r="F27074">
        <f>Adjusted_Series!F27074</f>
        <v>1</v>
      </c>
      <c r="G27074">
        <f>Adjusted_Series!G27074</f>
        <v>1</v>
      </c>
      <c r="H27074">
        <f>Adjusted_Series!H27074</f>
        <v>1</v>
      </c>
      <c r="I27074">
        <f>Adjusted_Series!I27074/Installed_capacity_init!$H$2</f>
        <v>5.5847840218031013E-2</v>
      </c>
      <c r="J27074">
        <f>Adjusted_Series!J27074</f>
        <v>3130.3315932339601</v>
      </c>
      <c r="K27074">
        <f>Adjusted_Series!K27074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Adjusted_Series!C27075</f>
        <v>0</v>
      </c>
      <c r="D27075">
        <f>Adjusted_Series!D27075</f>
        <v>0.137946244312012</v>
      </c>
      <c r="E27075">
        <f>Adjusted_Series!E27075</f>
        <v>0.28000632135784398</v>
      </c>
      <c r="F27075">
        <f>Adjusted_Series!F27075</f>
        <v>1</v>
      </c>
      <c r="G27075">
        <f>Adjusted_Series!G27075</f>
        <v>1</v>
      </c>
      <c r="H27075">
        <f>Adjusted_Series!H27075</f>
        <v>1</v>
      </c>
      <c r="I27075">
        <f>Adjusted_Series!I27075/Installed_capacity_init!$H$2</f>
        <v>5.5388197278411523E-2</v>
      </c>
      <c r="J27075">
        <f>Adjusted_Series!J27075</f>
        <v>3126.12004284667</v>
      </c>
      <c r="K27075">
        <f>Adjusted_Series!K27075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Adjusted_Series!C27076</f>
        <v>0</v>
      </c>
      <c r="D27076">
        <f>Adjusted_Series!D27076</f>
        <v>0.13517836132511399</v>
      </c>
      <c r="E27076">
        <f>Adjusted_Series!E27076</f>
        <v>0.28006576344082501</v>
      </c>
      <c r="F27076">
        <f>Adjusted_Series!F27076</f>
        <v>1</v>
      </c>
      <c r="G27076">
        <f>Adjusted_Series!G27076</f>
        <v>1</v>
      </c>
      <c r="H27076">
        <f>Adjusted_Series!H27076</f>
        <v>1</v>
      </c>
      <c r="I27076">
        <f>Adjusted_Series!I27076/Installed_capacity_init!$H$2</f>
        <v>5.4354543381897928E-2</v>
      </c>
      <c r="J27076">
        <f>Adjusted_Series!J27076</f>
        <v>3107.0203358110402</v>
      </c>
      <c r="K27076">
        <f>Adjusted_Series!K27076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Adjusted_Series!C27077</f>
        <v>0</v>
      </c>
      <c r="D27077">
        <f>Adjusted_Series!D27077</f>
        <v>0.134468094607887</v>
      </c>
      <c r="E27077">
        <f>Adjusted_Series!E27077</f>
        <v>0.28484909322725499</v>
      </c>
      <c r="F27077">
        <f>Adjusted_Series!F27077</f>
        <v>1</v>
      </c>
      <c r="G27077">
        <f>Adjusted_Series!G27077</f>
        <v>1</v>
      </c>
      <c r="H27077">
        <f>Adjusted_Series!H27077</f>
        <v>1</v>
      </c>
      <c r="I27077">
        <f>Adjusted_Series!I27077/Installed_capacity_init!$H$2</f>
        <v>5.3311345641761605E-2</v>
      </c>
      <c r="J27077">
        <f>Adjusted_Series!J27077</f>
        <v>3072.5075089611501</v>
      </c>
      <c r="K27077">
        <f>Adjusted_Series!K27077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Adjusted_Series!C27078</f>
        <v>0</v>
      </c>
      <c r="D27078">
        <f>Adjusted_Series!D27078</f>
        <v>0.13519884086362799</v>
      </c>
      <c r="E27078">
        <f>Adjusted_Series!E27078</f>
        <v>0.280413266597629</v>
      </c>
      <c r="F27078">
        <f>Adjusted_Series!F27078</f>
        <v>1</v>
      </c>
      <c r="G27078">
        <f>Adjusted_Series!G27078</f>
        <v>1</v>
      </c>
      <c r="H27078">
        <f>Adjusted_Series!H27078</f>
        <v>1</v>
      </c>
      <c r="I27078">
        <f>Adjusted_Series!I27078/Installed_capacity_init!$H$2</f>
        <v>5.6972929783508833E-2</v>
      </c>
      <c r="J27078">
        <f>Adjusted_Series!J27078</f>
        <v>3151.3208465647199</v>
      </c>
      <c r="K27078">
        <f>Adjusted_Series!K27078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Adjusted_Series!C27079</f>
        <v>3.6301711887726899E-3</v>
      </c>
      <c r="D27079">
        <f>Adjusted_Series!D27079</f>
        <v>0.13865265602141499</v>
      </c>
      <c r="E27079">
        <f>Adjusted_Series!E27079</f>
        <v>0.27991475459475101</v>
      </c>
      <c r="F27079">
        <f>Adjusted_Series!F27079</f>
        <v>1</v>
      </c>
      <c r="G27079">
        <f>Adjusted_Series!G27079</f>
        <v>1</v>
      </c>
      <c r="H27079">
        <f>Adjusted_Series!H27079</f>
        <v>1</v>
      </c>
      <c r="I27079">
        <f>Adjusted_Series!I27079/Installed_capacity_init!$H$2</f>
        <v>5.9878932724337156E-2</v>
      </c>
      <c r="J27079">
        <f>Adjusted_Series!J27079</f>
        <v>3201.3344877509603</v>
      </c>
      <c r="K27079">
        <f>Adjusted_Series!K27079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Adjusted_Series!C27080</f>
        <v>0.15271368937778099</v>
      </c>
      <c r="D27080">
        <f>Adjusted_Series!D27080</f>
        <v>0.144920901864797</v>
      </c>
      <c r="E27080">
        <f>Adjusted_Series!E27080</f>
        <v>0.28275650724790802</v>
      </c>
      <c r="F27080">
        <f>Adjusted_Series!F27080</f>
        <v>1</v>
      </c>
      <c r="G27080">
        <f>Adjusted_Series!G27080</f>
        <v>1</v>
      </c>
      <c r="H27080">
        <f>Adjusted_Series!H27080</f>
        <v>1</v>
      </c>
      <c r="I27080">
        <f>Adjusted_Series!I27080/Installed_capacity_init!$H$2</f>
        <v>6.271184684865154E-2</v>
      </c>
      <c r="J27080">
        <f>Adjusted_Series!J27080</f>
        <v>3253.1308437075199</v>
      </c>
      <c r="K27080">
        <f>Adjusted_Series!K27080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Adjusted_Series!C27081</f>
        <v>0.29241734395184799</v>
      </c>
      <c r="D27081">
        <f>Adjusted_Series!D27081</f>
        <v>0.17524183051780901</v>
      </c>
      <c r="E27081">
        <f>Adjusted_Series!E27081</f>
        <v>0.27111791010222203</v>
      </c>
      <c r="F27081">
        <f>Adjusted_Series!F27081</f>
        <v>1</v>
      </c>
      <c r="G27081">
        <f>Adjusted_Series!G27081</f>
        <v>1</v>
      </c>
      <c r="H27081">
        <f>Adjusted_Series!H27081</f>
        <v>1</v>
      </c>
      <c r="I27081">
        <f>Adjusted_Series!I27081/Installed_capacity_init!$H$2</f>
        <v>6.5560915081613214E-2</v>
      </c>
      <c r="J27081">
        <f>Adjusted_Series!J27081</f>
        <v>3311.2779334765301</v>
      </c>
      <c r="K27081">
        <f>Adjusted_Series!K27081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Adjusted_Series!C27082</f>
        <v>0.38897197975708298</v>
      </c>
      <c r="D27082">
        <f>Adjusted_Series!D27082</f>
        <v>0.21581262428609399</v>
      </c>
      <c r="E27082">
        <f>Adjusted_Series!E27082</f>
        <v>0.26222835687392898</v>
      </c>
      <c r="F27082">
        <f>Adjusted_Series!F27082</f>
        <v>1</v>
      </c>
      <c r="G27082">
        <f>Adjusted_Series!G27082</f>
        <v>1</v>
      </c>
      <c r="H27082">
        <f>Adjusted_Series!H27082</f>
        <v>1</v>
      </c>
      <c r="I27082">
        <f>Adjusted_Series!I27082/Installed_capacity_init!$H$2</f>
        <v>6.8675101126853821E-2</v>
      </c>
      <c r="J27082">
        <f>Adjusted_Series!J27082</f>
        <v>3381.2153944991896</v>
      </c>
      <c r="K27082">
        <f>Adjusted_Series!K2708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Adjusted_Series!C27083</f>
        <v>0.46207512902512599</v>
      </c>
      <c r="D27083">
        <f>Adjusted_Series!D27083</f>
        <v>0.266918793443507</v>
      </c>
      <c r="E27083">
        <f>Adjusted_Series!E27083</f>
        <v>0.25716098567381401</v>
      </c>
      <c r="F27083">
        <f>Adjusted_Series!F27083</f>
        <v>1</v>
      </c>
      <c r="G27083">
        <f>Adjusted_Series!G27083</f>
        <v>1</v>
      </c>
      <c r="H27083">
        <f>Adjusted_Series!H27083</f>
        <v>1</v>
      </c>
      <c r="I27083">
        <f>Adjusted_Series!I27083/Installed_capacity_init!$H$2</f>
        <v>7.1789247133180856E-2</v>
      </c>
      <c r="J27083">
        <f>Adjusted_Series!J27083</f>
        <v>3455.2034423916602</v>
      </c>
      <c r="K27083">
        <f>Adjusted_Series!K27083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Adjusted_Series!C27084</f>
        <v>0.53824172911288903</v>
      </c>
      <c r="D27084">
        <f>Adjusted_Series!D27084</f>
        <v>0.287805857084179</v>
      </c>
      <c r="E27084">
        <f>Adjusted_Series!E27084</f>
        <v>0.243661523178656</v>
      </c>
      <c r="F27084">
        <f>Adjusted_Series!F27084</f>
        <v>1</v>
      </c>
      <c r="G27084">
        <f>Adjusted_Series!G27084</f>
        <v>1</v>
      </c>
      <c r="H27084">
        <f>Adjusted_Series!H27084</f>
        <v>1</v>
      </c>
      <c r="I27084">
        <f>Adjusted_Series!I27084/Installed_capacity_init!$H$2</f>
        <v>7.4133249549097405E-2</v>
      </c>
      <c r="J27084">
        <f>Adjusted_Series!J27084</f>
        <v>3520.0946212070698</v>
      </c>
      <c r="K27084">
        <f>Adjusted_Series!K27084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Adjusted_Series!C27085</f>
        <v>0.55117186681855801</v>
      </c>
      <c r="D27085">
        <f>Adjusted_Series!D27085</f>
        <v>0.316081551573206</v>
      </c>
      <c r="E27085">
        <f>Adjusted_Series!E27085</f>
        <v>0.23824899457915599</v>
      </c>
      <c r="F27085">
        <f>Adjusted_Series!F27085</f>
        <v>1</v>
      </c>
      <c r="G27085">
        <f>Adjusted_Series!G27085</f>
        <v>1</v>
      </c>
      <c r="H27085">
        <f>Adjusted_Series!H27085</f>
        <v>1</v>
      </c>
      <c r="I27085">
        <f>Adjusted_Series!I27085/Installed_capacity_init!$H$2</f>
        <v>7.6805617846144564E-2</v>
      </c>
      <c r="J27085">
        <f>Adjusted_Series!J27085</f>
        <v>3599.4243528310799</v>
      </c>
      <c r="K27085">
        <f>Adjusted_Series!K27085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Adjusted_Series!C27086</f>
        <v>0.504512620467087</v>
      </c>
      <c r="D27086">
        <f>Adjusted_Series!D27086</f>
        <v>0.35267853168735303</v>
      </c>
      <c r="E27086">
        <f>Adjusted_Series!E27086</f>
        <v>0.24010864691174</v>
      </c>
      <c r="F27086">
        <f>Adjusted_Series!F27086</f>
        <v>1</v>
      </c>
      <c r="G27086">
        <f>Adjusted_Series!G27086</f>
        <v>1</v>
      </c>
      <c r="H27086">
        <f>Adjusted_Series!H27086</f>
        <v>1</v>
      </c>
      <c r="I27086">
        <f>Adjusted_Series!I27086/Installed_capacity_init!$H$2</f>
        <v>7.9466375584876001E-2</v>
      </c>
      <c r="J27086">
        <f>Adjusted_Series!J27086</f>
        <v>3679.8746677177696</v>
      </c>
      <c r="K27086">
        <f>Adjusted_Series!K27086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Adjusted_Series!C27087</f>
        <v>0.46738025618205697</v>
      </c>
      <c r="D27087">
        <f>Adjusted_Series!D27087</f>
        <v>0.34715102908898798</v>
      </c>
      <c r="E27087">
        <f>Adjusted_Series!E27087</f>
        <v>0.24571910311199399</v>
      </c>
      <c r="F27087">
        <f>Adjusted_Series!F27087</f>
        <v>1</v>
      </c>
      <c r="G27087">
        <f>Adjusted_Series!G27087</f>
        <v>1</v>
      </c>
      <c r="H27087">
        <f>Adjusted_Series!H27087</f>
        <v>1</v>
      </c>
      <c r="I27087">
        <f>Adjusted_Series!I27087/Installed_capacity_init!$H$2</f>
        <v>8.1498303038798833E-2</v>
      </c>
      <c r="J27087">
        <f>Adjusted_Series!J27087</f>
        <v>3735.1435145569003</v>
      </c>
      <c r="K27087">
        <f>Adjusted_Series!K27087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Adjusted_Series!C27088</f>
        <v>0.39492055204728999</v>
      </c>
      <c r="D27088">
        <f>Adjusted_Series!D27088</f>
        <v>0.346177530654591</v>
      </c>
      <c r="E27088">
        <f>Adjusted_Series!E27088</f>
        <v>0.25646291327934401</v>
      </c>
      <c r="F27088">
        <f>Adjusted_Series!F27088</f>
        <v>1</v>
      </c>
      <c r="G27088">
        <f>Adjusted_Series!G27088</f>
        <v>1</v>
      </c>
      <c r="H27088">
        <f>Adjusted_Series!H27088</f>
        <v>1</v>
      </c>
      <c r="I27088">
        <f>Adjusted_Series!I27088/Installed_capacity_init!$H$2</f>
        <v>8.396456223101037E-2</v>
      </c>
      <c r="J27088">
        <f>Adjusted_Series!J27088</f>
        <v>3784.7758446062298</v>
      </c>
      <c r="K27088">
        <f>Adjusted_Series!K27088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Adjusted_Series!C27089</f>
        <v>0.278310802899708</v>
      </c>
      <c r="D27089">
        <f>Adjusted_Series!D27089</f>
        <v>0.35005505839982898</v>
      </c>
      <c r="E27089">
        <f>Adjusted_Series!E27089</f>
        <v>0.26926050997949402</v>
      </c>
      <c r="F27089">
        <f>Adjusted_Series!F27089</f>
        <v>1</v>
      </c>
      <c r="G27089">
        <f>Adjusted_Series!G27089</f>
        <v>1</v>
      </c>
      <c r="H27089">
        <f>Adjusted_Series!H27089</f>
        <v>1</v>
      </c>
      <c r="I27089">
        <f>Adjusted_Series!I27089/Installed_capacity_init!$H$2</f>
        <v>8.6435626111483949E-2</v>
      </c>
      <c r="J27089">
        <f>Adjusted_Series!J27089</f>
        <v>3847.8163681020901</v>
      </c>
      <c r="K27089">
        <f>Adjusted_Series!K27089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Adjusted_Series!C27090</f>
        <v>0.14422275617678701</v>
      </c>
      <c r="D27090">
        <f>Adjusted_Series!D27090</f>
        <v>0.29013416559203697</v>
      </c>
      <c r="E27090">
        <f>Adjusted_Series!E27090</f>
        <v>0.270875110108732</v>
      </c>
      <c r="F27090">
        <f>Adjusted_Series!F27090</f>
        <v>1</v>
      </c>
      <c r="G27090">
        <f>Adjusted_Series!G27090</f>
        <v>1</v>
      </c>
      <c r="H27090">
        <f>Adjusted_Series!H27090</f>
        <v>1</v>
      </c>
      <c r="I27090">
        <f>Adjusted_Series!I27090/Installed_capacity_init!$H$2</f>
        <v>8.2169884990038841E-2</v>
      </c>
      <c r="J27090">
        <f>Adjusted_Series!J27090</f>
        <v>3724.2004113494299</v>
      </c>
      <c r="K27090">
        <f>Adjusted_Series!K27090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Adjusted_Series!C27091</f>
        <v>2.68058642377524E-2</v>
      </c>
      <c r="D27091">
        <f>Adjusted_Series!D27091</f>
        <v>0.24036468007343201</v>
      </c>
      <c r="E27091">
        <f>Adjusted_Series!E27091</f>
        <v>0.27632959129185403</v>
      </c>
      <c r="F27091">
        <f>Adjusted_Series!F27091</f>
        <v>1</v>
      </c>
      <c r="G27091">
        <f>Adjusted_Series!G27091</f>
        <v>1</v>
      </c>
      <c r="H27091">
        <f>Adjusted_Series!H27091</f>
        <v>1</v>
      </c>
      <c r="I27091">
        <f>Adjusted_Series!I27091/Installed_capacity_init!$H$2</f>
        <v>7.8453244230659525E-2</v>
      </c>
      <c r="J27091">
        <f>Adjusted_Series!J27091</f>
        <v>3622.8759009507698</v>
      </c>
      <c r="K27091">
        <f>Adjusted_Series!K27091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Adjusted_Series!C27092</f>
        <v>2.5146536091723499E-4</v>
      </c>
      <c r="D27092">
        <f>Adjusted_Series!D27092</f>
        <v>0.20099071473749699</v>
      </c>
      <c r="E27092">
        <f>Adjusted_Series!E27092</f>
        <v>0.287076922583683</v>
      </c>
      <c r="F27092">
        <f>Adjusted_Series!F27092</f>
        <v>1</v>
      </c>
      <c r="G27092">
        <f>Adjusted_Series!G27092</f>
        <v>1</v>
      </c>
      <c r="H27092">
        <f>Adjusted_Series!H27092</f>
        <v>1</v>
      </c>
      <c r="I27092">
        <f>Adjusted_Series!I27092/Installed_capacity_init!$H$2</f>
        <v>7.4791224151034091E-2</v>
      </c>
      <c r="J27092">
        <f>Adjusted_Series!J27092</f>
        <v>3520.9093015323097</v>
      </c>
      <c r="K27092">
        <f>Adjusted_Series!K2709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Adjusted_Series!C27093</f>
        <v>0</v>
      </c>
      <c r="D27093">
        <f>Adjusted_Series!D27093</f>
        <v>0.177372700501854</v>
      </c>
      <c r="E27093">
        <f>Adjusted_Series!E27093</f>
        <v>0.27838207767942702</v>
      </c>
      <c r="F27093">
        <f>Adjusted_Series!F27093</f>
        <v>1</v>
      </c>
      <c r="G27093">
        <f>Adjusted_Series!G27093</f>
        <v>1</v>
      </c>
      <c r="H27093">
        <f>Adjusted_Series!H27093</f>
        <v>1</v>
      </c>
      <c r="I27093">
        <f>Adjusted_Series!I27093/Installed_capacity_init!$H$2</f>
        <v>7.1375762844247584E-2</v>
      </c>
      <c r="J27093">
        <f>Adjusted_Series!J27093</f>
        <v>3421.0911891130299</v>
      </c>
      <c r="K27093">
        <f>Adjusted_Series!K27093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Adjusted_Series!C27094</f>
        <v>0</v>
      </c>
      <c r="D27094">
        <f>Adjusted_Series!D27094</f>
        <v>0.15857951819541799</v>
      </c>
      <c r="E27094">
        <f>Adjusted_Series!E27094</f>
        <v>0.27185491811733198</v>
      </c>
      <c r="F27094">
        <f>Adjusted_Series!F27094</f>
        <v>1</v>
      </c>
      <c r="G27094">
        <f>Adjusted_Series!G27094</f>
        <v>1</v>
      </c>
      <c r="H27094">
        <f>Adjusted_Series!H27094</f>
        <v>1</v>
      </c>
      <c r="I27094">
        <f>Adjusted_Series!I27094/Installed_capacity_init!$H$2</f>
        <v>6.8020202341957853E-2</v>
      </c>
      <c r="J27094">
        <f>Adjusted_Series!J27094</f>
        <v>3328.7846039547699</v>
      </c>
      <c r="K27094">
        <f>Adjusted_Series!K27094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Adjusted_Series!C27095</f>
        <v>0</v>
      </c>
      <c r="D27095">
        <f>Adjusted_Series!D27095</f>
        <v>0.14454748382355301</v>
      </c>
      <c r="E27095">
        <f>Adjusted_Series!E27095</f>
        <v>0.26958684109422998</v>
      </c>
      <c r="F27095">
        <f>Adjusted_Series!F27095</f>
        <v>1</v>
      </c>
      <c r="G27095">
        <f>Adjusted_Series!G27095</f>
        <v>1</v>
      </c>
      <c r="H27095">
        <f>Adjusted_Series!H27095</f>
        <v>1</v>
      </c>
      <c r="I27095">
        <f>Adjusted_Series!I27095/Installed_capacity_init!$H$2</f>
        <v>6.4668047128463788E-2</v>
      </c>
      <c r="J27095">
        <f>Adjusted_Series!J27095</f>
        <v>3231.40191980797</v>
      </c>
      <c r="K27095">
        <f>Adjusted_Series!K27095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Adjusted_Series!C27096</f>
        <v>0</v>
      </c>
      <c r="D27096">
        <f>Adjusted_Series!D27096</f>
        <v>0.137923574490835</v>
      </c>
      <c r="E27096">
        <f>Adjusted_Series!E27096</f>
        <v>0.26416658807704002</v>
      </c>
      <c r="F27096">
        <f>Adjusted_Series!F27096</f>
        <v>1</v>
      </c>
      <c r="G27096">
        <f>Adjusted_Series!G27096</f>
        <v>1</v>
      </c>
      <c r="H27096">
        <f>Adjusted_Series!H27096</f>
        <v>1</v>
      </c>
      <c r="I27096">
        <f>Adjusted_Series!I27096/Installed_capacity_init!$H$2</f>
        <v>6.4209859886240353E-2</v>
      </c>
      <c r="J27096">
        <f>Adjusted_Series!J27096</f>
        <v>3213.1871551291501</v>
      </c>
      <c r="K27096">
        <f>Adjusted_Series!K27096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Adjusted_Series!C27097</f>
        <v>0</v>
      </c>
      <c r="D27097">
        <f>Adjusted_Series!D27097</f>
        <v>0.134334855618677</v>
      </c>
      <c r="E27097">
        <f>Adjusted_Series!E27097</f>
        <v>0.26281712251197298</v>
      </c>
      <c r="F27097">
        <f>Adjusted_Series!F27097</f>
        <v>1</v>
      </c>
      <c r="G27097">
        <f>Adjusted_Series!G27097</f>
        <v>1</v>
      </c>
      <c r="H27097">
        <f>Adjusted_Series!H27097</f>
        <v>1</v>
      </c>
      <c r="I27097">
        <f>Adjusted_Series!I27097/Installed_capacity_init!$H$2</f>
        <v>6.369646475791603E-2</v>
      </c>
      <c r="J27097">
        <f>Adjusted_Series!J27097</f>
        <v>3189.7320346065403</v>
      </c>
      <c r="K27097">
        <f>Adjusted_Series!K27097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Adjusted_Series!C27098</f>
        <v>0</v>
      </c>
      <c r="D27098">
        <f>Adjusted_Series!D27098</f>
        <v>0.110330603</v>
      </c>
      <c r="E27098">
        <f>Adjusted_Series!E27098</f>
        <v>0.87675501499999897</v>
      </c>
      <c r="F27098">
        <f>Adjusted_Series!F27098</f>
        <v>1</v>
      </c>
      <c r="G27098">
        <f>Adjusted_Series!G27098</f>
        <v>1</v>
      </c>
      <c r="H27098">
        <f>Adjusted_Series!H27098</f>
        <v>1</v>
      </c>
      <c r="I27098">
        <f>Adjusted_Series!I27098/Installed_capacity_init!$H$2</f>
        <v>2.4787139894611593E-2</v>
      </c>
      <c r="J27098">
        <f>Adjusted_Series!J27098</f>
        <v>3205.7374140000002</v>
      </c>
      <c r="K27098">
        <f>Adjusted_Series!K27098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Adjusted_Series!C27099</f>
        <v>0</v>
      </c>
      <c r="D27099">
        <f>Adjusted_Series!D27099</f>
        <v>0.10270707699999999</v>
      </c>
      <c r="E27099">
        <f>Adjusted_Series!E27099</f>
        <v>0.86896870399999904</v>
      </c>
      <c r="F27099">
        <f>Adjusted_Series!F27099</f>
        <v>1</v>
      </c>
      <c r="G27099">
        <f>Adjusted_Series!G27099</f>
        <v>1</v>
      </c>
      <c r="H27099">
        <f>Adjusted_Series!H27099</f>
        <v>1</v>
      </c>
      <c r="I27099">
        <f>Adjusted_Series!I27099/Installed_capacity_init!$H$2</f>
        <v>2.4600182304946455E-2</v>
      </c>
      <c r="J27099">
        <f>Adjusted_Series!J27099</f>
        <v>3087.6648399999999</v>
      </c>
      <c r="K27099">
        <f>Adjusted_Series!K27099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Adjusted_Series!C27100</f>
        <v>0</v>
      </c>
      <c r="D27100">
        <f>Adjusted_Series!D27100</f>
        <v>9.5741755999999997E-2</v>
      </c>
      <c r="E27100">
        <f>Adjusted_Series!E27100</f>
        <v>0.86149713000000006</v>
      </c>
      <c r="F27100">
        <f>Adjusted_Series!F27100</f>
        <v>1</v>
      </c>
      <c r="G27100">
        <f>Adjusted_Series!G27100</f>
        <v>1</v>
      </c>
      <c r="H27100">
        <f>Adjusted_Series!H27100</f>
        <v>1</v>
      </c>
      <c r="I27100">
        <f>Adjusted_Series!I27100/Installed_capacity_init!$H$2</f>
        <v>2.4206340472548021E-2</v>
      </c>
      <c r="J27100">
        <f>Adjusted_Series!J27100</f>
        <v>2995.3792209999997</v>
      </c>
      <c r="K27100">
        <f>Adjusted_Series!K27100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Adjusted_Series!C27101</f>
        <v>0</v>
      </c>
      <c r="D27101">
        <f>Adjusted_Series!D27101</f>
        <v>9.1777807000000003E-2</v>
      </c>
      <c r="E27101">
        <f>Adjusted_Series!E27101</f>
        <v>0.85484223400000003</v>
      </c>
      <c r="F27101">
        <f>Adjusted_Series!F27101</f>
        <v>1</v>
      </c>
      <c r="G27101">
        <f>Adjusted_Series!G27101</f>
        <v>1</v>
      </c>
      <c r="H27101">
        <f>Adjusted_Series!H27101</f>
        <v>1</v>
      </c>
      <c r="I27101">
        <f>Adjusted_Series!I27101/Installed_capacity_init!$H$2</f>
        <v>2.3761971443141253E-2</v>
      </c>
      <c r="J27101">
        <f>Adjusted_Series!J27101</f>
        <v>2909.2144919999996</v>
      </c>
      <c r="K27101">
        <f>Adjusted_Series!K27101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Adjusted_Series!C27102</f>
        <v>0</v>
      </c>
      <c r="D27102">
        <f>Adjusted_Series!D27102</f>
        <v>8.5540698999999998E-2</v>
      </c>
      <c r="E27102">
        <f>Adjusted_Series!E27102</f>
        <v>0.85044657999999995</v>
      </c>
      <c r="F27102">
        <f>Adjusted_Series!F27102</f>
        <v>1</v>
      </c>
      <c r="G27102">
        <f>Adjusted_Series!G27102</f>
        <v>1</v>
      </c>
      <c r="H27102">
        <f>Adjusted_Series!H27102</f>
        <v>1</v>
      </c>
      <c r="I27102">
        <f>Adjusted_Series!I27102/Installed_capacity_init!$H$2</f>
        <v>2.3736115672276049E-2</v>
      </c>
      <c r="J27102">
        <f>Adjusted_Series!J27102</f>
        <v>2888.844278</v>
      </c>
      <c r="K27102">
        <f>Adjusted_Series!K2710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Adjusted_Series!C27103</f>
        <v>0</v>
      </c>
      <c r="D27103">
        <f>Adjusted_Series!D27103</f>
        <v>8.1962950000000007E-2</v>
      </c>
      <c r="E27103">
        <f>Adjusted_Series!E27103</f>
        <v>0.84357340199999997</v>
      </c>
      <c r="F27103">
        <f>Adjusted_Series!F27103</f>
        <v>1</v>
      </c>
      <c r="G27103">
        <f>Adjusted_Series!G27103</f>
        <v>1</v>
      </c>
      <c r="H27103">
        <f>Adjusted_Series!H27103</f>
        <v>1</v>
      </c>
      <c r="I27103">
        <f>Adjusted_Series!I27103/Installed_capacity_init!$H$2</f>
        <v>2.3685329168791434E-2</v>
      </c>
      <c r="J27103">
        <f>Adjusted_Series!J27103</f>
        <v>2901.4040250000003</v>
      </c>
      <c r="K27103">
        <f>Adjusted_Series!K27103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Adjusted_Series!C27104</f>
        <v>6.84423699999999E-3</v>
      </c>
      <c r="D27104">
        <f>Adjusted_Series!D27104</f>
        <v>8.2799871999999997E-2</v>
      </c>
      <c r="E27104">
        <f>Adjusted_Series!E27104</f>
        <v>0.83089439899999995</v>
      </c>
      <c r="F27104">
        <f>Adjusted_Series!F27104</f>
        <v>1</v>
      </c>
      <c r="G27104">
        <f>Adjusted_Series!G27104</f>
        <v>1</v>
      </c>
      <c r="H27104">
        <f>Adjusted_Series!H27104</f>
        <v>1</v>
      </c>
      <c r="I27104">
        <f>Adjusted_Series!I27104/Installed_capacity_init!$H$2</f>
        <v>2.3643024647288798E-2</v>
      </c>
      <c r="J27104">
        <f>Adjusted_Series!J27104</f>
        <v>2935.647794</v>
      </c>
      <c r="K27104">
        <f>Adjusted_Series!K27104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Adjusted_Series!C27105</f>
        <v>0.19315328100000001</v>
      </c>
      <c r="D27105">
        <f>Adjusted_Series!D27105</f>
        <v>8.1736262000000004E-2</v>
      </c>
      <c r="E27105">
        <f>Adjusted_Series!E27105</f>
        <v>0.81384269399999898</v>
      </c>
      <c r="F27105">
        <f>Adjusted_Series!F27105</f>
        <v>1</v>
      </c>
      <c r="G27105">
        <f>Adjusted_Series!G27105</f>
        <v>1</v>
      </c>
      <c r="H27105">
        <f>Adjusted_Series!H27105</f>
        <v>1</v>
      </c>
      <c r="I27105">
        <f>Adjusted_Series!I27105/Installed_capacity_init!$H$2</f>
        <v>2.3759402005779362E-2</v>
      </c>
      <c r="J27105">
        <f>Adjusted_Series!J27105</f>
        <v>3004.596172</v>
      </c>
      <c r="K27105">
        <f>Adjusted_Series!K27105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Adjusted_Series!C27106</f>
        <v>0.22217768600000001</v>
      </c>
      <c r="D27106">
        <f>Adjusted_Series!D27106</f>
        <v>8.3279220000000001E-2</v>
      </c>
      <c r="E27106">
        <f>Adjusted_Series!E27106</f>
        <v>0.79165570100000004</v>
      </c>
      <c r="F27106">
        <f>Adjusted_Series!F27106</f>
        <v>1</v>
      </c>
      <c r="G27106">
        <f>Adjusted_Series!G27106</f>
        <v>1</v>
      </c>
      <c r="H27106">
        <f>Adjusted_Series!H27106</f>
        <v>1</v>
      </c>
      <c r="I27106">
        <f>Adjusted_Series!I27106/Installed_capacity_init!$H$2</f>
        <v>2.4045637429882714E-2</v>
      </c>
      <c r="J27106">
        <f>Adjusted_Series!J27106</f>
        <v>3083.338424</v>
      </c>
      <c r="K27106">
        <f>Adjusted_Series!K27106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Adjusted_Series!C27107</f>
        <v>0.31222700599999997</v>
      </c>
      <c r="D27107">
        <f>Adjusted_Series!D27107</f>
        <v>8.7226546000000002E-2</v>
      </c>
      <c r="E27107">
        <f>Adjusted_Series!E27107</f>
        <v>0.76339191199999901</v>
      </c>
      <c r="F27107">
        <f>Adjusted_Series!F27107</f>
        <v>1</v>
      </c>
      <c r="G27107">
        <f>Adjusted_Series!G27107</f>
        <v>1</v>
      </c>
      <c r="H27107">
        <f>Adjusted_Series!H27107</f>
        <v>1</v>
      </c>
      <c r="I27107">
        <f>Adjusted_Series!I27107/Installed_capacity_init!$H$2</f>
        <v>2.4361635900050995E-2</v>
      </c>
      <c r="J27107">
        <f>Adjusted_Series!J27107</f>
        <v>3162.6025950000003</v>
      </c>
      <c r="K27107">
        <f>Adjusted_Series!K27107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Adjusted_Series!C27108</f>
        <v>0.42062358599999999</v>
      </c>
      <c r="D27108">
        <f>Adjusted_Series!D27108</f>
        <v>0.10222698700000001</v>
      </c>
      <c r="E27108">
        <f>Adjusted_Series!E27108</f>
        <v>0.70276799199999995</v>
      </c>
      <c r="F27108">
        <f>Adjusted_Series!F27108</f>
        <v>1</v>
      </c>
      <c r="G27108">
        <f>Adjusted_Series!G27108</f>
        <v>1</v>
      </c>
      <c r="H27108">
        <f>Adjusted_Series!H27108</f>
        <v>1</v>
      </c>
      <c r="I27108">
        <f>Adjusted_Series!I27108/Installed_capacity_init!$H$2</f>
        <v>2.4937459714431412E-2</v>
      </c>
      <c r="J27108">
        <f>Adjusted_Series!J27108</f>
        <v>3272.730415</v>
      </c>
      <c r="K27108">
        <f>Adjusted_Series!K27108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Adjusted_Series!C27109</f>
        <v>0.44143982699999901</v>
      </c>
      <c r="D27109">
        <f>Adjusted_Series!D27109</f>
        <v>0.12454532</v>
      </c>
      <c r="E27109">
        <f>Adjusted_Series!E27109</f>
        <v>0.63280092599999904</v>
      </c>
      <c r="F27109">
        <f>Adjusted_Series!F27109</f>
        <v>1</v>
      </c>
      <c r="G27109">
        <f>Adjusted_Series!G27109</f>
        <v>1</v>
      </c>
      <c r="H27109">
        <f>Adjusted_Series!H27109</f>
        <v>1</v>
      </c>
      <c r="I27109">
        <f>Adjusted_Series!I27109/Installed_capacity_init!$H$2</f>
        <v>2.5530867159612444E-2</v>
      </c>
      <c r="J27109">
        <f>Adjusted_Series!J27109</f>
        <v>3358.0731880000003</v>
      </c>
      <c r="K27109">
        <f>Adjusted_Series!K27109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Adjusted_Series!C27110</f>
        <v>0.38471006000000002</v>
      </c>
      <c r="D27110">
        <f>Adjusted_Series!D27110</f>
        <v>0.156032901</v>
      </c>
      <c r="E27110">
        <f>Adjusted_Series!E27110</f>
        <v>0.56239336699999898</v>
      </c>
      <c r="F27110">
        <f>Adjusted_Series!F27110</f>
        <v>1</v>
      </c>
      <c r="G27110">
        <f>Adjusted_Series!G27110</f>
        <v>1</v>
      </c>
      <c r="H27110">
        <f>Adjusted_Series!H27110</f>
        <v>1</v>
      </c>
      <c r="I27110">
        <f>Adjusted_Series!I27110/Installed_capacity_init!$H$2</f>
        <v>2.6118263725990139E-2</v>
      </c>
      <c r="J27110">
        <f>Adjusted_Series!J27110</f>
        <v>3392.9353219999998</v>
      </c>
      <c r="K27110">
        <f>Adjusted_Series!K27110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Adjusted_Series!C27111</f>
        <v>0.355660578</v>
      </c>
      <c r="D27111">
        <f>Adjusted_Series!D27111</f>
        <v>0.15316158799999999</v>
      </c>
      <c r="E27111">
        <f>Adjusted_Series!E27111</f>
        <v>0.49140571899999902</v>
      </c>
      <c r="F27111">
        <f>Adjusted_Series!F27111</f>
        <v>1</v>
      </c>
      <c r="G27111">
        <f>Adjusted_Series!G27111</f>
        <v>1</v>
      </c>
      <c r="H27111">
        <f>Adjusted_Series!H27111</f>
        <v>1</v>
      </c>
      <c r="I27111">
        <f>Adjusted_Series!I27111/Installed_capacity_init!$H$2</f>
        <v>2.6505921638619753E-2</v>
      </c>
      <c r="J27111">
        <f>Adjusted_Series!J27111</f>
        <v>3404.4474479999999</v>
      </c>
      <c r="K27111">
        <f>Adjusted_Series!K27111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Adjusted_Series!C27112</f>
        <v>0.29977861900000002</v>
      </c>
      <c r="D27112">
        <f>Adjusted_Series!D27112</f>
        <v>0.15412394300000001</v>
      </c>
      <c r="E27112">
        <f>Adjusted_Series!E27112</f>
        <v>0.42373214199999998</v>
      </c>
      <c r="F27112">
        <f>Adjusted_Series!F27112</f>
        <v>1</v>
      </c>
      <c r="G27112">
        <f>Adjusted_Series!G27112</f>
        <v>1</v>
      </c>
      <c r="H27112">
        <f>Adjusted_Series!H27112</f>
        <v>1</v>
      </c>
      <c r="I27112">
        <f>Adjusted_Series!I27112/Installed_capacity_init!$H$2</f>
        <v>2.6933982916879141E-2</v>
      </c>
      <c r="J27112">
        <f>Adjusted_Series!J27112</f>
        <v>3440.9291890000004</v>
      </c>
      <c r="K27112">
        <f>Adjusted_Series!K2711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Adjusted_Series!C27113</f>
        <v>0.21063848299999999</v>
      </c>
      <c r="D27113">
        <f>Adjusted_Series!D27113</f>
        <v>0.15799996099999999</v>
      </c>
      <c r="E27113">
        <f>Adjusted_Series!E27113</f>
        <v>0.36628355600000001</v>
      </c>
      <c r="F27113">
        <f>Adjusted_Series!F27113</f>
        <v>1</v>
      </c>
      <c r="G27113">
        <f>Adjusted_Series!G27113</f>
        <v>1</v>
      </c>
      <c r="H27113">
        <f>Adjusted_Series!H27113</f>
        <v>1</v>
      </c>
      <c r="I27113">
        <f>Adjusted_Series!I27113/Installed_capacity_init!$H$2</f>
        <v>2.7369780724120343E-2</v>
      </c>
      <c r="J27113">
        <f>Adjusted_Series!J27113</f>
        <v>3478.3742320000001</v>
      </c>
      <c r="K27113">
        <f>Adjusted_Series!K27113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Adjusted_Series!C27114</f>
        <v>0.173852955999999</v>
      </c>
      <c r="D27114">
        <f>Adjusted_Series!D27114</f>
        <v>0.12662542600000001</v>
      </c>
      <c r="E27114">
        <f>Adjusted_Series!E27114</f>
        <v>0.34049439599999998</v>
      </c>
      <c r="F27114">
        <f>Adjusted_Series!F27114</f>
        <v>1</v>
      </c>
      <c r="G27114">
        <f>Adjusted_Series!G27114</f>
        <v>1</v>
      </c>
      <c r="H27114">
        <f>Adjusted_Series!H27114</f>
        <v>1</v>
      </c>
      <c r="I27114">
        <f>Adjusted_Series!I27114/Installed_capacity_init!$H$2</f>
        <v>2.6413154258031618E-2</v>
      </c>
      <c r="J27114">
        <f>Adjusted_Series!J27114</f>
        <v>3390.1173999999996</v>
      </c>
      <c r="K27114">
        <f>Adjusted_Series!K27114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Adjusted_Series!C27115</f>
        <v>0</v>
      </c>
      <c r="D27115">
        <f>Adjusted_Series!D27115</f>
        <v>0.103942851</v>
      </c>
      <c r="E27115">
        <f>Adjusted_Series!E27115</f>
        <v>0.32335203400000001</v>
      </c>
      <c r="F27115">
        <f>Adjusted_Series!F27115</f>
        <v>1</v>
      </c>
      <c r="G27115">
        <f>Adjusted_Series!G27115</f>
        <v>1</v>
      </c>
      <c r="H27115">
        <f>Adjusted_Series!H27115</f>
        <v>1</v>
      </c>
      <c r="I27115">
        <f>Adjusted_Series!I27115/Installed_capacity_init!$H$2</f>
        <v>2.5464041475437699E-2</v>
      </c>
      <c r="J27115">
        <f>Adjusted_Series!J27115</f>
        <v>3300.601956</v>
      </c>
      <c r="K27115">
        <f>Adjusted_Series!K27115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Adjusted_Series!C27116</f>
        <v>0</v>
      </c>
      <c r="D27116">
        <f>Adjusted_Series!D27116</f>
        <v>8.9216489999999996E-2</v>
      </c>
      <c r="E27116">
        <f>Adjusted_Series!E27116</f>
        <v>0.31278103400000001</v>
      </c>
      <c r="F27116">
        <f>Adjusted_Series!F27116</f>
        <v>1</v>
      </c>
      <c r="G27116">
        <f>Adjusted_Series!G27116</f>
        <v>1</v>
      </c>
      <c r="H27116">
        <f>Adjusted_Series!H27116</f>
        <v>1</v>
      </c>
      <c r="I27116">
        <f>Adjusted_Series!I27116/Installed_capacity_init!$H$2</f>
        <v>2.4502016148223695E-2</v>
      </c>
      <c r="J27116">
        <f>Adjusted_Series!J27116</f>
        <v>3234.9589599999999</v>
      </c>
      <c r="K27116">
        <f>Adjusted_Series!K27116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Adjusted_Series!C27117</f>
        <v>0</v>
      </c>
      <c r="D27117">
        <f>Adjusted_Series!D27117</f>
        <v>8.3901588999999999E-2</v>
      </c>
      <c r="E27117">
        <f>Adjusted_Series!E27117</f>
        <v>0.31619006100000002</v>
      </c>
      <c r="F27117">
        <f>Adjusted_Series!F27117</f>
        <v>1</v>
      </c>
      <c r="G27117">
        <f>Adjusted_Series!G27117</f>
        <v>1</v>
      </c>
      <c r="H27117">
        <f>Adjusted_Series!H27117</f>
        <v>1</v>
      </c>
      <c r="I27117">
        <f>Adjusted_Series!I27117/Installed_capacity_init!$H$2</f>
        <v>2.3678488866224714E-2</v>
      </c>
      <c r="J27117">
        <f>Adjusted_Series!J27117</f>
        <v>3175.7820630000001</v>
      </c>
      <c r="K27117">
        <f>Adjusted_Series!K27117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Adjusted_Series!C27118</f>
        <v>0</v>
      </c>
      <c r="D27118">
        <f>Adjusted_Series!D27118</f>
        <v>8.1646745000000007E-2</v>
      </c>
      <c r="E27118">
        <f>Adjusted_Series!E27118</f>
        <v>0.32455821299999998</v>
      </c>
      <c r="F27118">
        <f>Adjusted_Series!F27118</f>
        <v>1</v>
      </c>
      <c r="G27118">
        <f>Adjusted_Series!G27118</f>
        <v>1</v>
      </c>
      <c r="H27118">
        <f>Adjusted_Series!H27118</f>
        <v>1</v>
      </c>
      <c r="I27118">
        <f>Adjusted_Series!I27118/Installed_capacity_init!$H$2</f>
        <v>2.2839875913649495E-2</v>
      </c>
      <c r="J27118">
        <f>Adjusted_Series!J27118</f>
        <v>3101.591848</v>
      </c>
      <c r="K27118">
        <f>Adjusted_Series!K27118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Adjusted_Series!C27119</f>
        <v>0</v>
      </c>
      <c r="D27119">
        <f>Adjusted_Series!D27119</f>
        <v>8.2113359999999996E-2</v>
      </c>
      <c r="E27119">
        <f>Adjusted_Series!E27119</f>
        <v>0.331427364</v>
      </c>
      <c r="F27119">
        <f>Adjusted_Series!F27119</f>
        <v>1</v>
      </c>
      <c r="G27119">
        <f>Adjusted_Series!G27119</f>
        <v>1</v>
      </c>
      <c r="H27119">
        <f>Adjusted_Series!H27119</f>
        <v>1</v>
      </c>
      <c r="I27119">
        <f>Adjusted_Series!I27119/Installed_capacity_init!$H$2</f>
        <v>2.2017729729729731E-2</v>
      </c>
      <c r="J27119">
        <f>Adjusted_Series!J27119</f>
        <v>3027.2236309999998</v>
      </c>
      <c r="K27119">
        <f>Adjusted_Series!K27119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Adjusted_Series!C27120</f>
        <v>0</v>
      </c>
      <c r="D27120">
        <f>Adjusted_Series!D27120</f>
        <v>7.4638581999999995E-2</v>
      </c>
      <c r="E27120">
        <f>Adjusted_Series!E27120</f>
        <v>0.33175273999999999</v>
      </c>
      <c r="F27120">
        <f>Adjusted_Series!F27120</f>
        <v>1</v>
      </c>
      <c r="G27120">
        <f>Adjusted_Series!G27120</f>
        <v>1</v>
      </c>
      <c r="H27120">
        <f>Adjusted_Series!H27120</f>
        <v>1</v>
      </c>
      <c r="I27120">
        <f>Adjusted_Series!I27120/Installed_capacity_init!$H$2</f>
        <v>2.2007865459799422E-2</v>
      </c>
      <c r="J27120">
        <f>Adjusted_Series!J27120</f>
        <v>3033.9098830000003</v>
      </c>
      <c r="K27120">
        <f>Adjusted_Series!K27120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Adjusted_Series!C27121</f>
        <v>0</v>
      </c>
      <c r="D27121">
        <f>Adjusted_Series!D27121</f>
        <v>7.0432781E-2</v>
      </c>
      <c r="E27121">
        <f>Adjusted_Series!E27121</f>
        <v>0.33956256899999998</v>
      </c>
      <c r="F27121">
        <f>Adjusted_Series!F27121</f>
        <v>1</v>
      </c>
      <c r="G27121">
        <f>Adjusted_Series!G27121</f>
        <v>1</v>
      </c>
      <c r="H27121">
        <f>Adjusted_Series!H27121</f>
        <v>1</v>
      </c>
      <c r="I27121">
        <f>Adjusted_Series!I27121/Installed_capacity_init!$H$2</f>
        <v>2.2003661227265003E-2</v>
      </c>
      <c r="J27121">
        <f>Adjusted_Series!J27121</f>
        <v>3059.23713</v>
      </c>
      <c r="K27121">
        <f>Adjusted_Series!K27121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Adjusted_Series!C27122</f>
        <v>0</v>
      </c>
      <c r="D27122">
        <f>Adjusted_Series!D27122</f>
        <v>0.22085130154548099</v>
      </c>
      <c r="E27122">
        <f>Adjusted_Series!E27122</f>
        <v>0.68523392029395302</v>
      </c>
      <c r="F27122">
        <f>Adjusted_Series!F27122</f>
        <v>1</v>
      </c>
      <c r="G27122">
        <f>Adjusted_Series!G27122</f>
        <v>1</v>
      </c>
      <c r="H27122">
        <f>Adjusted_Series!H27122</f>
        <v>1</v>
      </c>
      <c r="I27122">
        <f>Adjusted_Series!I27122/Installed_capacity_init!$H$2</f>
        <v>4.0759016763775364E-2</v>
      </c>
      <c r="J27122">
        <f>Adjusted_Series!J27122</f>
        <v>2866.8115388719402</v>
      </c>
      <c r="K27122">
        <f>Adjusted_Series!K2712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Adjusted_Series!C27123</f>
        <v>0</v>
      </c>
      <c r="D27123">
        <f>Adjusted_Series!D27123</f>
        <v>0.217666779770535</v>
      </c>
      <c r="E27123">
        <f>Adjusted_Series!E27123</f>
        <v>0.69608306716038904</v>
      </c>
      <c r="F27123">
        <f>Adjusted_Series!F27123</f>
        <v>1</v>
      </c>
      <c r="G27123">
        <f>Adjusted_Series!G27123</f>
        <v>1</v>
      </c>
      <c r="H27123">
        <f>Adjusted_Series!H27123</f>
        <v>1</v>
      </c>
      <c r="I27123">
        <f>Adjusted_Series!I27123/Installed_capacity_init!$H$2</f>
        <v>4.1295087353711964E-2</v>
      </c>
      <c r="J27123">
        <f>Adjusted_Series!J27123</f>
        <v>2877.4886496586</v>
      </c>
      <c r="K27123">
        <f>Adjusted_Series!K27123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Adjusted_Series!C27124</f>
        <v>0</v>
      </c>
      <c r="D27124">
        <f>Adjusted_Series!D27124</f>
        <v>0.21781412810742301</v>
      </c>
      <c r="E27124">
        <f>Adjusted_Series!E27124</f>
        <v>0.70333496933887896</v>
      </c>
      <c r="F27124">
        <f>Adjusted_Series!F27124</f>
        <v>1</v>
      </c>
      <c r="G27124">
        <f>Adjusted_Series!G27124</f>
        <v>1</v>
      </c>
      <c r="H27124">
        <f>Adjusted_Series!H27124</f>
        <v>1</v>
      </c>
      <c r="I27124">
        <f>Adjusted_Series!I27124/Installed_capacity_init!$H$2</f>
        <v>4.1561115320628082E-2</v>
      </c>
      <c r="J27124">
        <f>Adjusted_Series!J27124</f>
        <v>2879.1211655756501</v>
      </c>
      <c r="K27124">
        <f>Adjusted_Series!K27124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Adjusted_Series!C27125</f>
        <v>0</v>
      </c>
      <c r="D27125">
        <f>Adjusted_Series!D27125</f>
        <v>0.22133646641902399</v>
      </c>
      <c r="E27125">
        <f>Adjusted_Series!E27125</f>
        <v>0.70477790574252697</v>
      </c>
      <c r="F27125">
        <f>Adjusted_Series!F27125</f>
        <v>1</v>
      </c>
      <c r="G27125">
        <f>Adjusted_Series!G27125</f>
        <v>1</v>
      </c>
      <c r="H27125">
        <f>Adjusted_Series!H27125</f>
        <v>1</v>
      </c>
      <c r="I27125">
        <f>Adjusted_Series!I27125/Installed_capacity_init!$H$2</f>
        <v>4.1817880116892234E-2</v>
      </c>
      <c r="J27125">
        <f>Adjusted_Series!J27125</f>
        <v>2880.5288765075197</v>
      </c>
      <c r="K27125">
        <f>Adjusted_Series!K27125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Adjusted_Series!C27126</f>
        <v>0</v>
      </c>
      <c r="D27126">
        <f>Adjusted_Series!D27126</f>
        <v>0.220832169406984</v>
      </c>
      <c r="E27126">
        <f>Adjusted_Series!E27126</f>
        <v>0.71778087640865595</v>
      </c>
      <c r="F27126">
        <f>Adjusted_Series!F27126</f>
        <v>1</v>
      </c>
      <c r="G27126">
        <f>Adjusted_Series!G27126</f>
        <v>1</v>
      </c>
      <c r="H27126">
        <f>Adjusted_Series!H27126</f>
        <v>1</v>
      </c>
      <c r="I27126">
        <f>Adjusted_Series!I27126/Installed_capacity_init!$H$2</f>
        <v>4.4092137020839368E-2</v>
      </c>
      <c r="J27126">
        <f>Adjusted_Series!J27126</f>
        <v>2924.6090874193096</v>
      </c>
      <c r="K27126">
        <f>Adjusted_Series!K27126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Adjusted_Series!C27127</f>
        <v>2.2345072925100398E-3</v>
      </c>
      <c r="D27127">
        <f>Adjusted_Series!D27127</f>
        <v>0.224419627602676</v>
      </c>
      <c r="E27127">
        <f>Adjusted_Series!E27127</f>
        <v>0.72811161680541603</v>
      </c>
      <c r="F27127">
        <f>Adjusted_Series!F27127</f>
        <v>1</v>
      </c>
      <c r="G27127">
        <f>Adjusted_Series!G27127</f>
        <v>1</v>
      </c>
      <c r="H27127">
        <f>Adjusted_Series!H27127</f>
        <v>1</v>
      </c>
      <c r="I27127">
        <f>Adjusted_Series!I27127/Installed_capacity_init!$H$2</f>
        <v>4.6239452639103937E-2</v>
      </c>
      <c r="J27127">
        <f>Adjusted_Series!J27127</f>
        <v>2958.7603485749601</v>
      </c>
      <c r="K27127">
        <f>Adjusted_Series!K27127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Adjusted_Series!C27128</f>
        <v>0.125924504687248</v>
      </c>
      <c r="D27128">
        <f>Adjusted_Series!D27128</f>
        <v>0.231632507243101</v>
      </c>
      <c r="E27128">
        <f>Adjusted_Series!E27128</f>
        <v>0.73256468111211503</v>
      </c>
      <c r="F27128">
        <f>Adjusted_Series!F27128</f>
        <v>1</v>
      </c>
      <c r="G27128">
        <f>Adjusted_Series!G27128</f>
        <v>1</v>
      </c>
      <c r="H27128">
        <f>Adjusted_Series!H27128</f>
        <v>1</v>
      </c>
      <c r="I27128">
        <f>Adjusted_Series!I27128/Installed_capacity_init!$H$2</f>
        <v>4.8286205445796364E-2</v>
      </c>
      <c r="J27128">
        <f>Adjusted_Series!J27128</f>
        <v>2995.2694561614203</v>
      </c>
      <c r="K27128">
        <f>Adjusted_Series!K27128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Adjusted_Series!C27129</f>
        <v>0.20247632090738399</v>
      </c>
      <c r="D27129">
        <f>Adjusted_Series!D27129</f>
        <v>0.25542028507040399</v>
      </c>
      <c r="E27129">
        <f>Adjusted_Series!E27129</f>
        <v>0.734568418853631</v>
      </c>
      <c r="F27129">
        <f>Adjusted_Series!F27129</f>
        <v>1</v>
      </c>
      <c r="G27129">
        <f>Adjusted_Series!G27129</f>
        <v>1</v>
      </c>
      <c r="H27129">
        <f>Adjusted_Series!H27129</f>
        <v>1</v>
      </c>
      <c r="I27129">
        <f>Adjusted_Series!I27129/Installed_capacity_init!$H$2</f>
        <v>5.0397369731649246E-2</v>
      </c>
      <c r="J27129">
        <f>Adjusted_Series!J27129</f>
        <v>3031.1624320501596</v>
      </c>
      <c r="K27129">
        <f>Adjusted_Series!K27129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Adjusted_Series!C27130</f>
        <v>0.244066322625837</v>
      </c>
      <c r="D27130">
        <f>Adjusted_Series!D27130</f>
        <v>0.28582227886367301</v>
      </c>
      <c r="E27130">
        <f>Adjusted_Series!E27130</f>
        <v>0.73316703672105299</v>
      </c>
      <c r="F27130">
        <f>Adjusted_Series!F27130</f>
        <v>1</v>
      </c>
      <c r="G27130">
        <f>Adjusted_Series!G27130</f>
        <v>1</v>
      </c>
      <c r="H27130">
        <f>Adjusted_Series!H27130</f>
        <v>1</v>
      </c>
      <c r="I27130">
        <f>Adjusted_Series!I27130/Installed_capacity_init!$H$2</f>
        <v>5.2712538319176008E-2</v>
      </c>
      <c r="J27130">
        <f>Adjusted_Series!J27130</f>
        <v>3074.73952371004</v>
      </c>
      <c r="K27130">
        <f>Adjusted_Series!K27130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Adjusted_Series!C27131</f>
        <v>0.30981550991527901</v>
      </c>
      <c r="D27131">
        <f>Adjusted_Series!D27131</f>
        <v>0.32259540137912401</v>
      </c>
      <c r="E27131">
        <f>Adjusted_Series!E27131</f>
        <v>0.72725895917382599</v>
      </c>
      <c r="F27131">
        <f>Adjusted_Series!F27131</f>
        <v>1</v>
      </c>
      <c r="G27131">
        <f>Adjusted_Series!G27131</f>
        <v>1</v>
      </c>
      <c r="H27131">
        <f>Adjusted_Series!H27131</f>
        <v>1</v>
      </c>
      <c r="I27131">
        <f>Adjusted_Series!I27131/Installed_capacity_init!$H$2</f>
        <v>5.5067787482808085E-2</v>
      </c>
      <c r="J27131">
        <f>Adjusted_Series!J27131</f>
        <v>3122.1962603014204</v>
      </c>
      <c r="K27131">
        <f>Adjusted_Series!K27131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Adjusted_Series!C27132</f>
        <v>0.38829335615684102</v>
      </c>
      <c r="D27132">
        <f>Adjusted_Series!D27132</f>
        <v>0.34018826037932998</v>
      </c>
      <c r="E27132">
        <f>Adjusted_Series!E27132</f>
        <v>0.72267712017728203</v>
      </c>
      <c r="F27132">
        <f>Adjusted_Series!F27132</f>
        <v>1</v>
      </c>
      <c r="G27132">
        <f>Adjusted_Series!G27132</f>
        <v>1</v>
      </c>
      <c r="H27132">
        <f>Adjusted_Series!H27132</f>
        <v>1</v>
      </c>
      <c r="I27132">
        <f>Adjusted_Series!I27132/Installed_capacity_init!$H$2</f>
        <v>5.6253684038370222E-2</v>
      </c>
      <c r="J27132">
        <f>Adjusted_Series!J27132</f>
        <v>3149.5607226877</v>
      </c>
      <c r="K27132">
        <f>Adjusted_Series!K2713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Adjusted_Series!C27133</f>
        <v>0.40097172097563299</v>
      </c>
      <c r="D27133">
        <f>Adjusted_Series!D27133</f>
        <v>0.361720559477958</v>
      </c>
      <c r="E27133">
        <f>Adjusted_Series!E27133</f>
        <v>0.71263867516443102</v>
      </c>
      <c r="F27133">
        <f>Adjusted_Series!F27133</f>
        <v>1</v>
      </c>
      <c r="G27133">
        <f>Adjusted_Series!G27133</f>
        <v>1</v>
      </c>
      <c r="H27133">
        <f>Adjusted_Series!H27133</f>
        <v>1</v>
      </c>
      <c r="I27133">
        <f>Adjusted_Series!I27133/Installed_capacity_init!$H$2</f>
        <v>5.7484731093053965E-2</v>
      </c>
      <c r="J27133">
        <f>Adjusted_Series!J27133</f>
        <v>3183.2971095111302</v>
      </c>
      <c r="K27133">
        <f>Adjusted_Series!K27133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Adjusted_Series!C27134</f>
        <v>0.35184959612495897</v>
      </c>
      <c r="D27134">
        <f>Adjusted_Series!D27134</f>
        <v>0.38643071966764703</v>
      </c>
      <c r="E27134">
        <f>Adjusted_Series!E27134</f>
        <v>0.69667906338863805</v>
      </c>
      <c r="F27134">
        <f>Adjusted_Series!F27134</f>
        <v>1</v>
      </c>
      <c r="G27134">
        <f>Adjusted_Series!G27134</f>
        <v>1</v>
      </c>
      <c r="H27134">
        <f>Adjusted_Series!H27134</f>
        <v>1</v>
      </c>
      <c r="I27134">
        <f>Adjusted_Series!I27134/Installed_capacity_init!$H$2</f>
        <v>5.8688675080264659E-2</v>
      </c>
      <c r="J27134">
        <f>Adjusted_Series!J27134</f>
        <v>3217.5576721940101</v>
      </c>
      <c r="K27134">
        <f>Adjusted_Series!K27134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Adjusted_Series!C27135</f>
        <v>0.32051606964026003</v>
      </c>
      <c r="D27135">
        <f>Adjusted_Series!D27135</f>
        <v>0.36129956163184601</v>
      </c>
      <c r="E27135">
        <f>Adjusted_Series!E27135</f>
        <v>0.70031036311240402</v>
      </c>
      <c r="F27135">
        <f>Adjusted_Series!F27135</f>
        <v>1</v>
      </c>
      <c r="G27135">
        <f>Adjusted_Series!G27135</f>
        <v>1</v>
      </c>
      <c r="H27135">
        <f>Adjusted_Series!H27135</f>
        <v>1</v>
      </c>
      <c r="I27135">
        <f>Adjusted_Series!I27135/Installed_capacity_init!$H$2</f>
        <v>5.9584700351545977E-2</v>
      </c>
      <c r="J27135">
        <f>Adjusted_Series!J27135</f>
        <v>3234.1650637226703</v>
      </c>
      <c r="K27135">
        <f>Adjusted_Series!K27135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Adjusted_Series!C27136</f>
        <v>0.27016361578554299</v>
      </c>
      <c r="D27136">
        <f>Adjusted_Series!D27136</f>
        <v>0.33930318389997299</v>
      </c>
      <c r="E27136">
        <f>Adjusted_Series!E27136</f>
        <v>0.70480749432582102</v>
      </c>
      <c r="F27136">
        <f>Adjusted_Series!F27136</f>
        <v>1</v>
      </c>
      <c r="G27136">
        <f>Adjusted_Series!G27136</f>
        <v>1</v>
      </c>
      <c r="H27136">
        <f>Adjusted_Series!H27136</f>
        <v>1</v>
      </c>
      <c r="I27136">
        <f>Adjusted_Series!I27136/Installed_capacity_init!$H$2</f>
        <v>6.0376089926223946E-2</v>
      </c>
      <c r="J27136">
        <f>Adjusted_Series!J27136</f>
        <v>3241.74731386945</v>
      </c>
      <c r="K27136">
        <f>Adjusted_Series!K27136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Adjusted_Series!C27137</f>
        <v>0.189692808167363</v>
      </c>
      <c r="D27137">
        <f>Adjusted_Series!D27137</f>
        <v>0.32050200594058098</v>
      </c>
      <c r="E27137">
        <f>Adjusted_Series!E27137</f>
        <v>0.70409564308264005</v>
      </c>
      <c r="F27137">
        <f>Adjusted_Series!F27137</f>
        <v>1</v>
      </c>
      <c r="G27137">
        <f>Adjusted_Series!G27137</f>
        <v>1</v>
      </c>
      <c r="H27137">
        <f>Adjusted_Series!H27137</f>
        <v>1</v>
      </c>
      <c r="I27137">
        <f>Adjusted_Series!I27137/Installed_capacity_init!$H$2</f>
        <v>6.1141197372504341E-2</v>
      </c>
      <c r="J27137">
        <f>Adjusted_Series!J27137</f>
        <v>3248.77497914173</v>
      </c>
      <c r="K27137">
        <f>Adjusted_Series!K27137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Adjusted_Series!C27138</f>
        <v>8.4549101760565903E-2</v>
      </c>
      <c r="D27138">
        <f>Adjusted_Series!D27138</f>
        <v>0.28056736750998501</v>
      </c>
      <c r="E27138">
        <f>Adjusted_Series!E27138</f>
        <v>0.71771002109497795</v>
      </c>
      <c r="F27138">
        <f>Adjusted_Series!F27138</f>
        <v>1</v>
      </c>
      <c r="G27138">
        <f>Adjusted_Series!G27138</f>
        <v>1</v>
      </c>
      <c r="H27138">
        <f>Adjusted_Series!H27138</f>
        <v>1</v>
      </c>
      <c r="I27138">
        <f>Adjusted_Series!I27138/Installed_capacity_init!$H$2</f>
        <v>5.7898543675115002E-2</v>
      </c>
      <c r="J27138">
        <f>Adjusted_Series!J27138</f>
        <v>3182.2355760638297</v>
      </c>
      <c r="K27138">
        <f>Adjusted_Series!K27138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Adjusted_Series!C27139</f>
        <v>4.33988441361376E-3</v>
      </c>
      <c r="D27139">
        <f>Adjusted_Series!D27139</f>
        <v>0.246109919308515</v>
      </c>
      <c r="E27139">
        <f>Adjusted_Series!E27139</f>
        <v>0.727599285441069</v>
      </c>
      <c r="F27139">
        <f>Adjusted_Series!F27139</f>
        <v>1</v>
      </c>
      <c r="G27139">
        <f>Adjusted_Series!G27139</f>
        <v>1</v>
      </c>
      <c r="H27139">
        <f>Adjusted_Series!H27139</f>
        <v>1</v>
      </c>
      <c r="I27139">
        <f>Adjusted_Series!I27139/Installed_capacity_init!$H$2</f>
        <v>5.4697196586725741E-2</v>
      </c>
      <c r="J27139">
        <f>Adjusted_Series!J27139</f>
        <v>3120.5031218993799</v>
      </c>
      <c r="K27139">
        <f>Adjusted_Series!K27139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Adjusted_Series!C27140</f>
        <v>1.44174360208666E-6</v>
      </c>
      <c r="D27140">
        <f>Adjusted_Series!D27140</f>
        <v>0.21879597009714799</v>
      </c>
      <c r="E27140">
        <f>Adjusted_Series!E27140</f>
        <v>0.72886389347757496</v>
      </c>
      <c r="F27140">
        <f>Adjusted_Series!F27140</f>
        <v>1</v>
      </c>
      <c r="G27140">
        <f>Adjusted_Series!G27140</f>
        <v>1</v>
      </c>
      <c r="H27140">
        <f>Adjusted_Series!H27140</f>
        <v>1</v>
      </c>
      <c r="I27140">
        <f>Adjusted_Series!I27140/Installed_capacity_init!$H$2</f>
        <v>5.1552776591975775E-2</v>
      </c>
      <c r="J27140">
        <f>Adjusted_Series!J27140</f>
        <v>3056.8272966692998</v>
      </c>
      <c r="K27140">
        <f>Adjusted_Series!K27140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Adjusted_Series!C27141</f>
        <v>0</v>
      </c>
      <c r="D27141">
        <f>Adjusted_Series!D27141</f>
        <v>0.21296088941081701</v>
      </c>
      <c r="E27141">
        <f>Adjusted_Series!E27141</f>
        <v>0.73489813275028404</v>
      </c>
      <c r="F27141">
        <f>Adjusted_Series!F27141</f>
        <v>1</v>
      </c>
      <c r="G27141">
        <f>Adjusted_Series!G27141</f>
        <v>1</v>
      </c>
      <c r="H27141">
        <f>Adjusted_Series!H27141</f>
        <v>1</v>
      </c>
      <c r="I27141">
        <f>Adjusted_Series!I27141/Installed_capacity_init!$H$2</f>
        <v>4.8541115945469143E-2</v>
      </c>
      <c r="J27141">
        <f>Adjusted_Series!J27141</f>
        <v>3002.3525679121299</v>
      </c>
      <c r="K27141">
        <f>Adjusted_Series!K27141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Adjusted_Series!C27142</f>
        <v>0</v>
      </c>
      <c r="D27142">
        <f>Adjusted_Series!D27142</f>
        <v>0.208578518459025</v>
      </c>
      <c r="E27142">
        <f>Adjusted_Series!E27142</f>
        <v>0.73440875271577799</v>
      </c>
      <c r="F27142">
        <f>Adjusted_Series!F27142</f>
        <v>1</v>
      </c>
      <c r="G27142">
        <f>Adjusted_Series!G27142</f>
        <v>1</v>
      </c>
      <c r="H27142">
        <f>Adjusted_Series!H27142</f>
        <v>1</v>
      </c>
      <c r="I27142">
        <f>Adjusted_Series!I27142/Installed_capacity_init!$H$2</f>
        <v>4.5649731800955974E-2</v>
      </c>
      <c r="J27142">
        <f>Adjusted_Series!J27142</f>
        <v>2952.0048615914002</v>
      </c>
      <c r="K27142">
        <f>Adjusted_Series!K2714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Adjusted_Series!C27143</f>
        <v>0</v>
      </c>
      <c r="D27143">
        <f>Adjusted_Series!D27143</f>
        <v>0.20658470890602099</v>
      </c>
      <c r="E27143">
        <f>Adjusted_Series!E27143</f>
        <v>0.72588561555551201</v>
      </c>
      <c r="F27143">
        <f>Adjusted_Series!F27143</f>
        <v>1</v>
      </c>
      <c r="G27143">
        <f>Adjusted_Series!G27143</f>
        <v>1</v>
      </c>
      <c r="H27143">
        <f>Adjusted_Series!H27143</f>
        <v>1</v>
      </c>
      <c r="I27143">
        <f>Adjusted_Series!I27143/Installed_capacity_init!$H$2</f>
        <v>4.2706317419778261E-2</v>
      </c>
      <c r="J27143">
        <f>Adjusted_Series!J27143</f>
        <v>2900.5160158966</v>
      </c>
      <c r="K27143">
        <f>Adjusted_Series!K27143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Adjusted_Series!C27144</f>
        <v>0</v>
      </c>
      <c r="D27144">
        <f>Adjusted_Series!D27144</f>
        <v>0.20294131777897201</v>
      </c>
      <c r="E27144">
        <f>Adjusted_Series!E27144</f>
        <v>0.72280582975270402</v>
      </c>
      <c r="F27144">
        <f>Adjusted_Series!F27144</f>
        <v>1</v>
      </c>
      <c r="G27144">
        <f>Adjusted_Series!G27144</f>
        <v>1</v>
      </c>
      <c r="H27144">
        <f>Adjusted_Series!H27144</f>
        <v>1</v>
      </c>
      <c r="I27144">
        <f>Adjusted_Series!I27144/Installed_capacity_init!$H$2</f>
        <v>4.3244172871279699E-2</v>
      </c>
      <c r="J27144">
        <f>Adjusted_Series!J27144</f>
        <v>2923.4650798835901</v>
      </c>
      <c r="K27144">
        <f>Adjusted_Series!K27144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Adjusted_Series!C27145</f>
        <v>0</v>
      </c>
      <c r="D27145">
        <f>Adjusted_Series!D27145</f>
        <v>0.19953906891786899</v>
      </c>
      <c r="E27145">
        <f>Adjusted_Series!E27145</f>
        <v>0.71474013954023097</v>
      </c>
      <c r="F27145">
        <f>Adjusted_Series!F27145</f>
        <v>1</v>
      </c>
      <c r="G27145">
        <f>Adjusted_Series!G27145</f>
        <v>1</v>
      </c>
      <c r="H27145">
        <f>Adjusted_Series!H27145</f>
        <v>1</v>
      </c>
      <c r="I27145">
        <f>Adjusted_Series!I27145/Installed_capacity_init!$H$2</f>
        <v>4.38353838425459E-2</v>
      </c>
      <c r="J27145">
        <f>Adjusted_Series!J27145</f>
        <v>2947.6772048081798</v>
      </c>
      <c r="K27145">
        <f>Adjusted_Series!K27145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Adjusted_Series!C27146</f>
        <v>0</v>
      </c>
      <c r="D27146">
        <f>Adjusted_Series!D27146</f>
        <v>0.11430508535129399</v>
      </c>
      <c r="E27146">
        <f>Adjusted_Series!E27146</f>
        <v>0.180687332603643</v>
      </c>
      <c r="F27146">
        <f>Adjusted_Series!F27146</f>
        <v>1</v>
      </c>
      <c r="G27146">
        <f>Adjusted_Series!G27146</f>
        <v>1</v>
      </c>
      <c r="H27146">
        <f>Adjusted_Series!H27146</f>
        <v>1</v>
      </c>
      <c r="I27146">
        <f>Adjusted_Series!I27146/Installed_capacity_init!$H$2</f>
        <v>4.7482771689818883E-2</v>
      </c>
      <c r="J27146">
        <f>Adjusted_Series!J27146</f>
        <v>2988.2217966062103</v>
      </c>
      <c r="K27146">
        <f>Adjusted_Series!K27146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Adjusted_Series!C27147</f>
        <v>0</v>
      </c>
      <c r="D27147">
        <f>Adjusted_Series!D27147</f>
        <v>0.112982319385179</v>
      </c>
      <c r="E27147">
        <f>Adjusted_Series!E27147</f>
        <v>0.173418144707919</v>
      </c>
      <c r="F27147">
        <f>Adjusted_Series!F27147</f>
        <v>1</v>
      </c>
      <c r="G27147">
        <f>Adjusted_Series!G27147</f>
        <v>1</v>
      </c>
      <c r="H27147">
        <f>Adjusted_Series!H27147</f>
        <v>1</v>
      </c>
      <c r="I27147">
        <f>Adjusted_Series!I27147/Installed_capacity_init!$H$2</f>
        <v>4.7356159788096631E-2</v>
      </c>
      <c r="J27147">
        <f>Adjusted_Series!J27147</f>
        <v>2970.13828920059</v>
      </c>
      <c r="K27147">
        <f>Adjusted_Series!K27147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Adjusted_Series!C27148</f>
        <v>0</v>
      </c>
      <c r="D27148">
        <f>Adjusted_Series!D27148</f>
        <v>0.11295613855685301</v>
      </c>
      <c r="E27148">
        <f>Adjusted_Series!E27148</f>
        <v>0.171801436968957</v>
      </c>
      <c r="F27148">
        <f>Adjusted_Series!F27148</f>
        <v>1</v>
      </c>
      <c r="G27148">
        <f>Adjusted_Series!G27148</f>
        <v>1</v>
      </c>
      <c r="H27148">
        <f>Adjusted_Series!H27148</f>
        <v>1</v>
      </c>
      <c r="I27148">
        <f>Adjusted_Series!I27148/Installed_capacity_init!$H$2</f>
        <v>4.6804685711655192E-2</v>
      </c>
      <c r="J27148">
        <f>Adjusted_Series!J27148</f>
        <v>2941.9072756883302</v>
      </c>
      <c r="K27148">
        <f>Adjusted_Series!K27148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Adjusted_Series!C27149</f>
        <v>0</v>
      </c>
      <c r="D27149">
        <f>Adjusted_Series!D27149</f>
        <v>0.11430671835242</v>
      </c>
      <c r="E27149">
        <f>Adjusted_Series!E27149</f>
        <v>0.17539367528491401</v>
      </c>
      <c r="F27149">
        <f>Adjusted_Series!F27149</f>
        <v>1</v>
      </c>
      <c r="G27149">
        <f>Adjusted_Series!G27149</f>
        <v>1</v>
      </c>
      <c r="H27149">
        <f>Adjusted_Series!H27149</f>
        <v>1</v>
      </c>
      <c r="I27149">
        <f>Adjusted_Series!I27149/Installed_capacity_init!$H$2</f>
        <v>4.6273073584109384E-2</v>
      </c>
      <c r="J27149">
        <f>Adjusted_Series!J27149</f>
        <v>2907.9660960815499</v>
      </c>
      <c r="K27149">
        <f>Adjusted_Series!K27149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Adjusted_Series!C27150</f>
        <v>0</v>
      </c>
      <c r="D27150">
        <f>Adjusted_Series!D27150</f>
        <v>0.112179563324764</v>
      </c>
      <c r="E27150">
        <f>Adjusted_Series!E27150</f>
        <v>0.17038633033158901</v>
      </c>
      <c r="F27150">
        <f>Adjusted_Series!F27150</f>
        <v>1</v>
      </c>
      <c r="G27150">
        <f>Adjusted_Series!G27150</f>
        <v>1</v>
      </c>
      <c r="H27150">
        <f>Adjusted_Series!H27150</f>
        <v>1</v>
      </c>
      <c r="I27150">
        <f>Adjusted_Series!I27150/Installed_capacity_init!$H$2</f>
        <v>4.8511928779286333E-2</v>
      </c>
      <c r="J27150">
        <f>Adjusted_Series!J27150</f>
        <v>2949.77986317657</v>
      </c>
      <c r="K27150">
        <f>Adjusted_Series!K27150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Adjusted_Series!C27151</f>
        <v>2.0081278497892999E-3</v>
      </c>
      <c r="D27151">
        <f>Adjusted_Series!D27151</f>
        <v>0.11175606010625801</v>
      </c>
      <c r="E27151">
        <f>Adjusted_Series!E27151</f>
        <v>0.16993516545020201</v>
      </c>
      <c r="F27151">
        <f>Adjusted_Series!F27151</f>
        <v>1</v>
      </c>
      <c r="G27151">
        <f>Adjusted_Series!G27151</f>
        <v>1</v>
      </c>
      <c r="H27151">
        <f>Adjusted_Series!H27151</f>
        <v>1</v>
      </c>
      <c r="I27151">
        <f>Adjusted_Series!I27151/Installed_capacity_init!$H$2</f>
        <v>5.0472393098415266E-2</v>
      </c>
      <c r="J27151">
        <f>Adjusted_Series!J27151</f>
        <v>2976.7484365478399</v>
      </c>
      <c r="K27151">
        <f>Adjusted_Series!K27151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Adjusted_Series!C27152</f>
        <v>0.15814116362369701</v>
      </c>
      <c r="D27152">
        <f>Adjusted_Series!D27152</f>
        <v>0.11292880395584599</v>
      </c>
      <c r="E27152">
        <f>Adjusted_Series!E27152</f>
        <v>0.17422394284644499</v>
      </c>
      <c r="F27152">
        <f>Adjusted_Series!F27152</f>
        <v>1</v>
      </c>
      <c r="G27152">
        <f>Adjusted_Series!G27152</f>
        <v>1</v>
      </c>
      <c r="H27152">
        <f>Adjusted_Series!H27152</f>
        <v>1</v>
      </c>
      <c r="I27152">
        <f>Adjusted_Series!I27152/Installed_capacity_init!$H$2</f>
        <v>5.2363589485124339E-2</v>
      </c>
      <c r="J27152">
        <f>Adjusted_Series!J27152</f>
        <v>3011.2500648988998</v>
      </c>
      <c r="K27152">
        <f>Adjusted_Series!K2715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Adjusted_Series!C27153</f>
        <v>0.26644415874024002</v>
      </c>
      <c r="D27153">
        <f>Adjusted_Series!D27153</f>
        <v>0.13077474868214101</v>
      </c>
      <c r="E27153">
        <f>Adjusted_Series!E27153</f>
        <v>0.16368164913776501</v>
      </c>
      <c r="F27153">
        <f>Adjusted_Series!F27153</f>
        <v>1</v>
      </c>
      <c r="G27153">
        <f>Adjusted_Series!G27153</f>
        <v>1</v>
      </c>
      <c r="H27153">
        <f>Adjusted_Series!H27153</f>
        <v>1</v>
      </c>
      <c r="I27153">
        <f>Adjusted_Series!I27153/Installed_capacity_init!$H$2</f>
        <v>5.4157422282356621E-2</v>
      </c>
      <c r="J27153">
        <f>Adjusted_Series!J27153</f>
        <v>3045.6885681422</v>
      </c>
      <c r="K27153">
        <f>Adjusted_Series!K27153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Adjusted_Series!C27154</f>
        <v>0.35128781497137501</v>
      </c>
      <c r="D27154">
        <f>Adjusted_Series!D27154</f>
        <v>0.15414803126521201</v>
      </c>
      <c r="E27154">
        <f>Adjusted_Series!E27154</f>
        <v>0.15837338635165099</v>
      </c>
      <c r="F27154">
        <f>Adjusted_Series!F27154</f>
        <v>1</v>
      </c>
      <c r="G27154">
        <f>Adjusted_Series!G27154</f>
        <v>1</v>
      </c>
      <c r="H27154">
        <f>Adjusted_Series!H27154</f>
        <v>1</v>
      </c>
      <c r="I27154">
        <f>Adjusted_Series!I27154/Installed_capacity_init!$H$2</f>
        <v>5.6285561861797131E-2</v>
      </c>
      <c r="J27154">
        <f>Adjusted_Series!J27154</f>
        <v>3091.5193835651298</v>
      </c>
      <c r="K27154">
        <f>Adjusted_Series!K27154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Adjusted_Series!C27155</f>
        <v>0.429865452832564</v>
      </c>
      <c r="D27155">
        <f>Adjusted_Series!D27155</f>
        <v>0.182941914460762</v>
      </c>
      <c r="E27155">
        <f>Adjusted_Series!E27155</f>
        <v>0.15847975599879699</v>
      </c>
      <c r="F27155">
        <f>Adjusted_Series!F27155</f>
        <v>1</v>
      </c>
      <c r="G27155">
        <f>Adjusted_Series!G27155</f>
        <v>1</v>
      </c>
      <c r="H27155">
        <f>Adjusted_Series!H27155</f>
        <v>1</v>
      </c>
      <c r="I27155">
        <f>Adjusted_Series!I27155/Installed_capacity_init!$H$2</f>
        <v>5.8413267750346595E-2</v>
      </c>
      <c r="J27155">
        <f>Adjusted_Series!J27155</f>
        <v>3145.3260541172699</v>
      </c>
      <c r="K27155">
        <f>Adjusted_Series!K27155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Adjusted_Series!C27156</f>
        <v>0.51706581962764098</v>
      </c>
      <c r="D27156">
        <f>Adjusted_Series!D27156</f>
        <v>0.19422911408507099</v>
      </c>
      <c r="E27156">
        <f>Adjusted_Series!E27156</f>
        <v>0.14947843572019101</v>
      </c>
      <c r="F27156">
        <f>Adjusted_Series!F27156</f>
        <v>1</v>
      </c>
      <c r="G27156">
        <f>Adjusted_Series!G27156</f>
        <v>1</v>
      </c>
      <c r="H27156">
        <f>Adjusted_Series!H27156</f>
        <v>1</v>
      </c>
      <c r="I27156">
        <f>Adjusted_Series!I27156/Installed_capacity_init!$H$2</f>
        <v>5.8926329466207288E-2</v>
      </c>
      <c r="J27156">
        <f>Adjusted_Series!J27156</f>
        <v>3161.66995439531</v>
      </c>
      <c r="K27156">
        <f>Adjusted_Series!K27156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Adjusted_Series!C27157</f>
        <v>0.53005193953503904</v>
      </c>
      <c r="D27157">
        <f>Adjusted_Series!D27157</f>
        <v>0.21050488658486599</v>
      </c>
      <c r="E27157">
        <f>Adjusted_Series!E27157</f>
        <v>0.146748108472401</v>
      </c>
      <c r="F27157">
        <f>Adjusted_Series!F27157</f>
        <v>1</v>
      </c>
      <c r="G27157">
        <f>Adjusted_Series!G27157</f>
        <v>1</v>
      </c>
      <c r="H27157">
        <f>Adjusted_Series!H27157</f>
        <v>1</v>
      </c>
      <c r="I27157">
        <f>Adjusted_Series!I27157/Installed_capacity_init!$H$2</f>
        <v>5.9578441022975014E-2</v>
      </c>
      <c r="J27157">
        <f>Adjusted_Series!J27157</f>
        <v>3191.5693129593697</v>
      </c>
      <c r="K27157">
        <f>Adjusted_Series!K27157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Adjusted_Series!C27158</f>
        <v>0.47314054037599002</v>
      </c>
      <c r="D27158">
        <f>Adjusted_Series!D27158</f>
        <v>0.231035753148921</v>
      </c>
      <c r="E27158">
        <f>Adjusted_Series!E27158</f>
        <v>0.15002898475795301</v>
      </c>
      <c r="F27158">
        <f>Adjusted_Series!F27158</f>
        <v>1</v>
      </c>
      <c r="G27158">
        <f>Adjusted_Series!G27158</f>
        <v>1</v>
      </c>
      <c r="H27158">
        <f>Adjusted_Series!H27158</f>
        <v>1</v>
      </c>
      <c r="I27158">
        <f>Adjusted_Series!I27158/Installed_capacity_init!$H$2</f>
        <v>6.0210839359544958E-2</v>
      </c>
      <c r="J27158">
        <f>Adjusted_Series!J27158</f>
        <v>3222.8923035769899</v>
      </c>
      <c r="K27158">
        <f>Adjusted_Series!K27158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Adjusted_Series!C27159</f>
        <v>0.43146576903032802</v>
      </c>
      <c r="D27159">
        <f>Adjusted_Series!D27159</f>
        <v>0.21978840087547299</v>
      </c>
      <c r="E27159">
        <f>Adjusted_Series!E27159</f>
        <v>0.15387544636202599</v>
      </c>
      <c r="F27159">
        <f>Adjusted_Series!F27159</f>
        <v>1</v>
      </c>
      <c r="G27159">
        <f>Adjusted_Series!G27159</f>
        <v>1</v>
      </c>
      <c r="H27159">
        <f>Adjusted_Series!H27159</f>
        <v>1</v>
      </c>
      <c r="I27159">
        <f>Adjusted_Series!I27159/Installed_capacity_init!$H$2</f>
        <v>6.0240873422399623E-2</v>
      </c>
      <c r="J27159">
        <f>Adjusted_Series!J27159</f>
        <v>3226.85780519543</v>
      </c>
      <c r="K27159">
        <f>Adjusted_Series!K27159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Adjusted_Series!C27160</f>
        <v>0.35979925423572301</v>
      </c>
      <c r="D27160">
        <f>Adjusted_Series!D27160</f>
        <v>0.21109428585870901</v>
      </c>
      <c r="E27160">
        <f>Adjusted_Series!E27160</f>
        <v>0.165272642738441</v>
      </c>
      <c r="F27160">
        <f>Adjusted_Series!F27160</f>
        <v>1</v>
      </c>
      <c r="G27160">
        <f>Adjusted_Series!G27160</f>
        <v>1</v>
      </c>
      <c r="H27160">
        <f>Adjusted_Series!H27160</f>
        <v>1</v>
      </c>
      <c r="I27160">
        <f>Adjusted_Series!I27160/Installed_capacity_init!$H$2</f>
        <v>6.0498915083341154E-2</v>
      </c>
      <c r="J27160">
        <f>Adjusted_Series!J27160</f>
        <v>3224.6339711799001</v>
      </c>
      <c r="K27160">
        <f>Adjusted_Series!K27160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Adjusted_Series!C27161</f>
        <v>0.24506378566864701</v>
      </c>
      <c r="D27161">
        <f>Adjusted_Series!D27161</f>
        <v>0.20605438584129601</v>
      </c>
      <c r="E27161">
        <f>Adjusted_Series!E27161</f>
        <v>0.18221191659292599</v>
      </c>
      <c r="F27161">
        <f>Adjusted_Series!F27161</f>
        <v>1</v>
      </c>
      <c r="G27161">
        <f>Adjusted_Series!G27161</f>
        <v>1</v>
      </c>
      <c r="H27161">
        <f>Adjusted_Series!H27161</f>
        <v>1</v>
      </c>
      <c r="I27161">
        <f>Adjusted_Series!I27161/Installed_capacity_init!$H$2</f>
        <v>6.0760001333385778E-2</v>
      </c>
      <c r="J27161">
        <f>Adjusted_Series!J27161</f>
        <v>3227.0773946706399</v>
      </c>
      <c r="K27161">
        <f>Adjusted_Series!K27161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Adjusted_Series!C27162</f>
        <v>0.128265428550247</v>
      </c>
      <c r="D27162">
        <f>Adjusted_Series!D27162</f>
        <v>0.16768986370357</v>
      </c>
      <c r="E27162">
        <f>Adjusted_Series!E27162</f>
        <v>0.18952764816482601</v>
      </c>
      <c r="F27162">
        <f>Adjusted_Series!F27162</f>
        <v>1</v>
      </c>
      <c r="G27162">
        <f>Adjusted_Series!G27162</f>
        <v>1</v>
      </c>
      <c r="H27162">
        <f>Adjusted_Series!H27162</f>
        <v>1</v>
      </c>
      <c r="I27162">
        <f>Adjusted_Series!I27162/Installed_capacity_init!$H$2</f>
        <v>5.7601785247880337E-2</v>
      </c>
      <c r="J27162">
        <f>Adjusted_Series!J27162</f>
        <v>3134.5284816833996</v>
      </c>
      <c r="K27162">
        <f>Adjusted_Series!K2716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Adjusted_Series!C27163</f>
        <v>9.1215501146085301E-3</v>
      </c>
      <c r="D27163">
        <f>Adjusted_Series!D27163</f>
        <v>0.13718307563599599</v>
      </c>
      <c r="E27163">
        <f>Adjusted_Series!E27163</f>
        <v>0.20074382730402601</v>
      </c>
      <c r="F27163">
        <f>Adjusted_Series!F27163</f>
        <v>1</v>
      </c>
      <c r="G27163">
        <f>Adjusted_Series!G27163</f>
        <v>1</v>
      </c>
      <c r="H27163">
        <f>Adjusted_Series!H27163</f>
        <v>1</v>
      </c>
      <c r="I27163">
        <f>Adjusted_Series!I27163/Installed_capacity_init!$H$2</f>
        <v>5.4566309854335887E-2</v>
      </c>
      <c r="J27163">
        <f>Adjusted_Series!J27163</f>
        <v>3051.02129643844</v>
      </c>
      <c r="K27163">
        <f>Adjusted_Series!K27163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Adjusted_Series!C27164</f>
        <v>2.2968036604670601E-7</v>
      </c>
      <c r="D27164">
        <f>Adjusted_Series!D27164</f>
        <v>0.114456052195858</v>
      </c>
      <c r="E27164">
        <f>Adjusted_Series!E27164</f>
        <v>0.21525716739977799</v>
      </c>
      <c r="F27164">
        <f>Adjusted_Series!F27164</f>
        <v>1</v>
      </c>
      <c r="G27164">
        <f>Adjusted_Series!G27164</f>
        <v>1</v>
      </c>
      <c r="H27164">
        <f>Adjusted_Series!H27164</f>
        <v>1</v>
      </c>
      <c r="I27164">
        <f>Adjusted_Series!I27164/Installed_capacity_init!$H$2</f>
        <v>5.1603146733344041E-2</v>
      </c>
      <c r="J27164">
        <f>Adjusted_Series!J27164</f>
        <v>2966.5362119658598</v>
      </c>
      <c r="K27164">
        <f>Adjusted_Series!K27164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Adjusted_Series!C27165</f>
        <v>0</v>
      </c>
      <c r="D27165">
        <f>Adjusted_Series!D27165</f>
        <v>0.107786519289222</v>
      </c>
      <c r="E27165">
        <f>Adjusted_Series!E27165</f>
        <v>0.220471929528362</v>
      </c>
      <c r="F27165">
        <f>Adjusted_Series!F27165</f>
        <v>1</v>
      </c>
      <c r="G27165">
        <f>Adjusted_Series!G27165</f>
        <v>1</v>
      </c>
      <c r="H27165">
        <f>Adjusted_Series!H27165</f>
        <v>1</v>
      </c>
      <c r="I27165">
        <f>Adjusted_Series!I27165/Installed_capacity_init!$H$2</f>
        <v>4.8952659285282675E-2</v>
      </c>
      <c r="J27165">
        <f>Adjusted_Series!J27165</f>
        <v>2895.41185285642</v>
      </c>
      <c r="K27165">
        <f>Adjusted_Series!K27165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Adjusted_Series!C27166</f>
        <v>0</v>
      </c>
      <c r="D27166">
        <f>Adjusted_Series!D27166</f>
        <v>0.10373410837863201</v>
      </c>
      <c r="E27166">
        <f>Adjusted_Series!E27166</f>
        <v>0.22970377239932599</v>
      </c>
      <c r="F27166">
        <f>Adjusted_Series!F27166</f>
        <v>1</v>
      </c>
      <c r="G27166">
        <f>Adjusted_Series!G27166</f>
        <v>1</v>
      </c>
      <c r="H27166">
        <f>Adjusted_Series!H27166</f>
        <v>1</v>
      </c>
      <c r="I27166">
        <f>Adjusted_Series!I27166/Installed_capacity_init!$H$2</f>
        <v>4.6208452933335455E-2</v>
      </c>
      <c r="J27166">
        <f>Adjusted_Series!J27166</f>
        <v>2828.3626540261698</v>
      </c>
      <c r="K27166">
        <f>Adjusted_Series!K27166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Adjusted_Series!C27167</f>
        <v>0</v>
      </c>
      <c r="D27167">
        <f>Adjusted_Series!D27167</f>
        <v>0.102170884415412</v>
      </c>
      <c r="E27167">
        <f>Adjusted_Series!E27167</f>
        <v>0.241704757815833</v>
      </c>
      <c r="F27167">
        <f>Adjusted_Series!F27167</f>
        <v>1</v>
      </c>
      <c r="G27167">
        <f>Adjusted_Series!G27167</f>
        <v>1</v>
      </c>
      <c r="H27167">
        <f>Adjusted_Series!H27167</f>
        <v>1</v>
      </c>
      <c r="I27167">
        <f>Adjusted_Series!I27167/Installed_capacity_init!$H$2</f>
        <v>4.3468860182006117E-2</v>
      </c>
      <c r="J27167">
        <f>Adjusted_Series!J27167</f>
        <v>2755.3271211195902</v>
      </c>
      <c r="K27167">
        <f>Adjusted_Series!K27167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Adjusted_Series!C27168</f>
        <v>0</v>
      </c>
      <c r="D27168">
        <f>Adjusted_Series!D27168</f>
        <v>0.103490675797031</v>
      </c>
      <c r="E27168">
        <f>Adjusted_Series!E27168</f>
        <v>0.24290665336890799</v>
      </c>
      <c r="F27168">
        <f>Adjusted_Series!F27168</f>
        <v>1</v>
      </c>
      <c r="G27168">
        <f>Adjusted_Series!G27168</f>
        <v>1</v>
      </c>
      <c r="H27168">
        <f>Adjusted_Series!H27168</f>
        <v>1</v>
      </c>
      <c r="I27168">
        <f>Adjusted_Series!I27168/Installed_capacity_init!$H$2</f>
        <v>4.3527209633864014E-2</v>
      </c>
      <c r="J27168">
        <f>Adjusted_Series!J27168</f>
        <v>2757.7990000837999</v>
      </c>
      <c r="K27168">
        <f>Adjusted_Series!K27168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Adjusted_Series!C27169</f>
        <v>0</v>
      </c>
      <c r="D27169">
        <f>Adjusted_Series!D27169</f>
        <v>0.10662796823481301</v>
      </c>
      <c r="E27169">
        <f>Adjusted_Series!E27169</f>
        <v>0.24798430294843701</v>
      </c>
      <c r="F27169">
        <f>Adjusted_Series!F27169</f>
        <v>1</v>
      </c>
      <c r="G27169">
        <f>Adjusted_Series!G27169</f>
        <v>1</v>
      </c>
      <c r="H27169">
        <f>Adjusted_Series!H27169</f>
        <v>1</v>
      </c>
      <c r="I27169">
        <f>Adjusted_Series!I27169/Installed_capacity_init!$H$2</f>
        <v>4.3587869640037823E-2</v>
      </c>
      <c r="J27169">
        <f>Adjusted_Series!J27169</f>
        <v>2754.3730597547601</v>
      </c>
      <c r="K27169">
        <f>Adjusted_Series!K27169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Adjusted_Series!C27170</f>
        <v>0</v>
      </c>
      <c r="D27170">
        <f>Adjusted_Series!D27170</f>
        <v>8.4860702667431398E-2</v>
      </c>
      <c r="E27170">
        <f>Adjusted_Series!E27170</f>
        <v>0.62221193044052803</v>
      </c>
      <c r="F27170">
        <f>Adjusted_Series!F27170</f>
        <v>1</v>
      </c>
      <c r="G27170">
        <f>Adjusted_Series!G27170</f>
        <v>1</v>
      </c>
      <c r="H27170">
        <f>Adjusted_Series!H27170</f>
        <v>1</v>
      </c>
      <c r="I27170">
        <f>Adjusted_Series!I27170/Installed_capacity_init!$H$2</f>
        <v>3.7516491452450958E-2</v>
      </c>
      <c r="J27170">
        <f>Adjusted_Series!J27170</f>
        <v>2813.6833400042296</v>
      </c>
      <c r="K27170">
        <f>Adjusted_Series!K27170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Adjusted_Series!C27171</f>
        <v>0</v>
      </c>
      <c r="D27171">
        <f>Adjusted_Series!D27171</f>
        <v>8.2932500991363206E-2</v>
      </c>
      <c r="E27171">
        <f>Adjusted_Series!E27171</f>
        <v>0.60891152425658102</v>
      </c>
      <c r="F27171">
        <f>Adjusted_Series!F27171</f>
        <v>1</v>
      </c>
      <c r="G27171">
        <f>Adjusted_Series!G27171</f>
        <v>1</v>
      </c>
      <c r="H27171">
        <f>Adjusted_Series!H27171</f>
        <v>1</v>
      </c>
      <c r="I27171">
        <f>Adjusted_Series!I27171/Installed_capacity_init!$H$2</f>
        <v>3.7017562367885518E-2</v>
      </c>
      <c r="J27171">
        <f>Adjusted_Series!J27171</f>
        <v>2800.36249738059</v>
      </c>
      <c r="K27171">
        <f>Adjusted_Series!K27171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Adjusted_Series!C27172</f>
        <v>0</v>
      </c>
      <c r="D27172">
        <f>Adjusted_Series!D27172</f>
        <v>8.2001958657261204E-2</v>
      </c>
      <c r="E27172">
        <f>Adjusted_Series!E27172</f>
        <v>0.59326025200754495</v>
      </c>
      <c r="F27172">
        <f>Adjusted_Series!F27172</f>
        <v>1</v>
      </c>
      <c r="G27172">
        <f>Adjusted_Series!G27172</f>
        <v>1</v>
      </c>
      <c r="H27172">
        <f>Adjusted_Series!H27172</f>
        <v>1</v>
      </c>
      <c r="I27172">
        <f>Adjusted_Series!I27172/Installed_capacity_init!$H$2</f>
        <v>3.6376570547020481E-2</v>
      </c>
      <c r="J27172">
        <f>Adjusted_Series!J27172</f>
        <v>2778.7832757056399</v>
      </c>
      <c r="K27172">
        <f>Adjusted_Series!K2717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Adjusted_Series!C27173</f>
        <v>0</v>
      </c>
      <c r="D27173">
        <f>Adjusted_Series!D27173</f>
        <v>8.1711467403647403E-2</v>
      </c>
      <c r="E27173">
        <f>Adjusted_Series!E27173</f>
        <v>0.57671775330508201</v>
      </c>
      <c r="F27173">
        <f>Adjusted_Series!F27173</f>
        <v>1</v>
      </c>
      <c r="G27173">
        <f>Adjusted_Series!G27173</f>
        <v>1</v>
      </c>
      <c r="H27173">
        <f>Adjusted_Series!H27173</f>
        <v>1</v>
      </c>
      <c r="I27173">
        <f>Adjusted_Series!I27173/Installed_capacity_init!$H$2</f>
        <v>3.5622001994723443E-2</v>
      </c>
      <c r="J27173">
        <f>Adjusted_Series!J27173</f>
        <v>2755.6012519236697</v>
      </c>
      <c r="K27173">
        <f>Adjusted_Series!K27173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Adjusted_Series!C27174</f>
        <v>0</v>
      </c>
      <c r="D27174">
        <f>Adjusted_Series!D27174</f>
        <v>8.0963947402989705E-2</v>
      </c>
      <c r="E27174">
        <f>Adjusted_Series!E27174</f>
        <v>0.56388476540223598</v>
      </c>
      <c r="F27174">
        <f>Adjusted_Series!F27174</f>
        <v>1</v>
      </c>
      <c r="G27174">
        <f>Adjusted_Series!G27174</f>
        <v>1</v>
      </c>
      <c r="H27174">
        <f>Adjusted_Series!H27174</f>
        <v>1</v>
      </c>
      <c r="I27174">
        <f>Adjusted_Series!I27174/Installed_capacity_init!$H$2</f>
        <v>3.6551098246006206E-2</v>
      </c>
      <c r="J27174">
        <f>Adjusted_Series!J27174</f>
        <v>2796.70705510782</v>
      </c>
      <c r="K27174">
        <f>Adjusted_Series!K27174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Adjusted_Series!C27175</f>
        <v>1.24125775044367E-3</v>
      </c>
      <c r="D27175">
        <f>Adjusted_Series!D27175</f>
        <v>8.13423532009106E-2</v>
      </c>
      <c r="E27175">
        <f>Adjusted_Series!E27175</f>
        <v>0.55066998895726604</v>
      </c>
      <c r="F27175">
        <f>Adjusted_Series!F27175</f>
        <v>1</v>
      </c>
      <c r="G27175">
        <f>Adjusted_Series!G27175</f>
        <v>1</v>
      </c>
      <c r="H27175">
        <f>Adjusted_Series!H27175</f>
        <v>1</v>
      </c>
      <c r="I27175">
        <f>Adjusted_Series!I27175/Installed_capacity_init!$H$2</f>
        <v>3.7234872680057797E-2</v>
      </c>
      <c r="J27175">
        <f>Adjusted_Series!J27175</f>
        <v>2827.1793613969398</v>
      </c>
      <c r="K27175">
        <f>Adjusted_Series!K27175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Adjusted_Series!C27176</f>
        <v>0.12001041895234101</v>
      </c>
      <c r="D27176">
        <f>Adjusted_Series!D27176</f>
        <v>8.2855454303983805E-2</v>
      </c>
      <c r="E27176">
        <f>Adjusted_Series!E27176</f>
        <v>0.53903583159558399</v>
      </c>
      <c r="F27176">
        <f>Adjusted_Series!F27176</f>
        <v>1</v>
      </c>
      <c r="G27176">
        <f>Adjusted_Series!G27176</f>
        <v>1</v>
      </c>
      <c r="H27176">
        <f>Adjusted_Series!H27176</f>
        <v>1</v>
      </c>
      <c r="I27176">
        <f>Adjusted_Series!I27176/Installed_capacity_init!$H$2</f>
        <v>3.7918657384138701E-2</v>
      </c>
      <c r="J27176">
        <f>Adjusted_Series!J27176</f>
        <v>2861.3869466620499</v>
      </c>
      <c r="K27176">
        <f>Adjusted_Series!K27176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Adjusted_Series!C27177</f>
        <v>0.23621964403836199</v>
      </c>
      <c r="D27177">
        <f>Adjusted_Series!D27177</f>
        <v>8.7854249165846499E-2</v>
      </c>
      <c r="E27177">
        <f>Adjusted_Series!E27177</f>
        <v>0.53498123106881601</v>
      </c>
      <c r="F27177">
        <f>Adjusted_Series!F27177</f>
        <v>1</v>
      </c>
      <c r="G27177">
        <f>Adjusted_Series!G27177</f>
        <v>1</v>
      </c>
      <c r="H27177">
        <f>Adjusted_Series!H27177</f>
        <v>1</v>
      </c>
      <c r="I27177">
        <f>Adjusted_Series!I27177/Installed_capacity_init!$H$2</f>
        <v>3.86734589988579E-2</v>
      </c>
      <c r="J27177">
        <f>Adjusted_Series!J27177</f>
        <v>2890.5112719858898</v>
      </c>
      <c r="K27177">
        <f>Adjusted_Series!K27177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Adjusted_Series!C27178</f>
        <v>0.27208257093840299</v>
      </c>
      <c r="D27178">
        <f>Adjusted_Series!D27178</f>
        <v>9.5551887398152097E-2</v>
      </c>
      <c r="E27178">
        <f>Adjusted_Series!E27178</f>
        <v>0.52805321221517099</v>
      </c>
      <c r="F27178">
        <f>Adjusted_Series!F27178</f>
        <v>1</v>
      </c>
      <c r="G27178">
        <f>Adjusted_Series!G27178</f>
        <v>1</v>
      </c>
      <c r="H27178">
        <f>Adjusted_Series!H27178</f>
        <v>1</v>
      </c>
      <c r="I27178">
        <f>Adjusted_Series!I27178/Installed_capacity_init!$H$2</f>
        <v>3.9583347587142527E-2</v>
      </c>
      <c r="J27178">
        <f>Adjusted_Series!J27178</f>
        <v>2923.4723596254503</v>
      </c>
      <c r="K27178">
        <f>Adjusted_Series!K27178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Adjusted_Series!C27179</f>
        <v>0.33635707331664</v>
      </c>
      <c r="D27179">
        <f>Adjusted_Series!D27179</f>
        <v>0.105861865174537</v>
      </c>
      <c r="E27179">
        <f>Adjusted_Series!E27179</f>
        <v>0.52070305191357102</v>
      </c>
      <c r="F27179">
        <f>Adjusted_Series!F27179</f>
        <v>1</v>
      </c>
      <c r="G27179">
        <f>Adjusted_Series!G27179</f>
        <v>1</v>
      </c>
      <c r="H27179">
        <f>Adjusted_Series!H27179</f>
        <v>1</v>
      </c>
      <c r="I27179">
        <f>Adjusted_Series!I27179/Installed_capacity_init!$H$2</f>
        <v>4.0488471603154941E-2</v>
      </c>
      <c r="J27179">
        <f>Adjusted_Series!J27179</f>
        <v>2954.5779099259998</v>
      </c>
      <c r="K27179">
        <f>Adjusted_Series!K27179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Adjusted_Series!C27180</f>
        <v>0.41669917969328102</v>
      </c>
      <c r="D27180">
        <f>Adjusted_Series!D27180</f>
        <v>0.116664336904024</v>
      </c>
      <c r="E27180">
        <f>Adjusted_Series!E27180</f>
        <v>0.51054832309463605</v>
      </c>
      <c r="F27180">
        <f>Adjusted_Series!F27180</f>
        <v>1</v>
      </c>
      <c r="G27180">
        <f>Adjusted_Series!G27180</f>
        <v>1</v>
      </c>
      <c r="H27180">
        <f>Adjusted_Series!H27180</f>
        <v>1</v>
      </c>
      <c r="I27180">
        <f>Adjusted_Series!I27180/Installed_capacity_init!$H$2</f>
        <v>4.1250777540548192E-2</v>
      </c>
      <c r="J27180">
        <f>Adjusted_Series!J27180</f>
        <v>2994.98175981963</v>
      </c>
      <c r="K27180">
        <f>Adjusted_Series!K27180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Adjusted_Series!C27181</f>
        <v>0.42397280430522</v>
      </c>
      <c r="D27181">
        <f>Adjusted_Series!D27181</f>
        <v>0.13093148156589399</v>
      </c>
      <c r="E27181">
        <f>Adjusted_Series!E27181</f>
        <v>0.50168073764694898</v>
      </c>
      <c r="F27181">
        <f>Adjusted_Series!F27181</f>
        <v>1</v>
      </c>
      <c r="G27181">
        <f>Adjusted_Series!G27181</f>
        <v>1</v>
      </c>
      <c r="H27181">
        <f>Adjusted_Series!H27181</f>
        <v>1</v>
      </c>
      <c r="I27181">
        <f>Adjusted_Series!I27181/Installed_capacity_init!$H$2</f>
        <v>4.2164281325879654E-2</v>
      </c>
      <c r="J27181">
        <f>Adjusted_Series!J27181</f>
        <v>3035.0554770550698</v>
      </c>
      <c r="K27181">
        <f>Adjusted_Series!K27181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Adjusted_Series!C27182</f>
        <v>0.36320960621721199</v>
      </c>
      <c r="D27182">
        <f>Adjusted_Series!D27182</f>
        <v>0.14898456962284001</v>
      </c>
      <c r="E27182">
        <f>Adjusted_Series!E27182</f>
        <v>0.49541103350405702</v>
      </c>
      <c r="F27182">
        <f>Adjusted_Series!F27182</f>
        <v>1</v>
      </c>
      <c r="G27182">
        <f>Adjusted_Series!G27182</f>
        <v>1</v>
      </c>
      <c r="H27182">
        <f>Adjusted_Series!H27182</f>
        <v>1</v>
      </c>
      <c r="I27182">
        <f>Adjusted_Series!I27182/Installed_capacity_init!$H$2</f>
        <v>4.3088278030766113E-2</v>
      </c>
      <c r="J27182">
        <f>Adjusted_Series!J27182</f>
        <v>3080.0981663667503</v>
      </c>
      <c r="K27182">
        <f>Adjusted_Series!K2718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Adjusted_Series!C27183</f>
        <v>0.321825517396085</v>
      </c>
      <c r="D27183">
        <f>Adjusted_Series!D27183</f>
        <v>0.141252018045084</v>
      </c>
      <c r="E27183">
        <f>Adjusted_Series!E27183</f>
        <v>0.496660666357223</v>
      </c>
      <c r="F27183">
        <f>Adjusted_Series!F27183</f>
        <v>1</v>
      </c>
      <c r="G27183">
        <f>Adjusted_Series!G27183</f>
        <v>1</v>
      </c>
      <c r="H27183">
        <f>Adjusted_Series!H27183</f>
        <v>1</v>
      </c>
      <c r="I27183">
        <f>Adjusted_Series!I27183/Installed_capacity_init!$H$2</f>
        <v>4.3944627672282507E-2</v>
      </c>
      <c r="J27183">
        <f>Adjusted_Series!J27183</f>
        <v>3119.1004177117998</v>
      </c>
      <c r="K27183">
        <f>Adjusted_Series!K27183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Adjusted_Series!C27184</f>
        <v>0.26887964713430401</v>
      </c>
      <c r="D27184">
        <f>Adjusted_Series!D27184</f>
        <v>0.13592979252496601</v>
      </c>
      <c r="E27184">
        <f>Adjusted_Series!E27184</f>
        <v>0.49587809799587301</v>
      </c>
      <c r="F27184">
        <f>Adjusted_Series!F27184</f>
        <v>1</v>
      </c>
      <c r="G27184">
        <f>Adjusted_Series!G27184</f>
        <v>1</v>
      </c>
      <c r="H27184">
        <f>Adjusted_Series!H27184</f>
        <v>1</v>
      </c>
      <c r="I27184">
        <f>Adjusted_Series!I27184/Installed_capacity_init!$H$2</f>
        <v>4.4881373713869459E-2</v>
      </c>
      <c r="J27184">
        <f>Adjusted_Series!J27184</f>
        <v>3158.9740466460798</v>
      </c>
      <c r="K27184">
        <f>Adjusted_Series!K27184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Adjusted_Series!C27185</f>
        <v>0.200559074242983</v>
      </c>
      <c r="D27185">
        <f>Adjusted_Series!D27185</f>
        <v>0.133110726745819</v>
      </c>
      <c r="E27185">
        <f>Adjusted_Series!E27185</f>
        <v>0.49344137938138699</v>
      </c>
      <c r="F27185">
        <f>Adjusted_Series!F27185</f>
        <v>1</v>
      </c>
      <c r="G27185">
        <f>Adjusted_Series!G27185</f>
        <v>1</v>
      </c>
      <c r="H27185">
        <f>Adjusted_Series!H27185</f>
        <v>1</v>
      </c>
      <c r="I27185">
        <f>Adjusted_Series!I27185/Installed_capacity_init!$H$2</f>
        <v>4.5876646213604287E-2</v>
      </c>
      <c r="J27185">
        <f>Adjusted_Series!J27185</f>
        <v>3206.1288071193303</v>
      </c>
      <c r="K27185">
        <f>Adjusted_Series!K27185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Adjusted_Series!C27186</f>
        <v>8.5654371436953203E-2</v>
      </c>
      <c r="D27186">
        <f>Adjusted_Series!D27186</f>
        <v>0.118852402073471</v>
      </c>
      <c r="E27186">
        <f>Adjusted_Series!E27186</f>
        <v>0.49278084007873402</v>
      </c>
      <c r="F27186">
        <f>Adjusted_Series!F27186</f>
        <v>1</v>
      </c>
      <c r="G27186">
        <f>Adjusted_Series!G27186</f>
        <v>1</v>
      </c>
      <c r="H27186">
        <f>Adjusted_Series!H27186</f>
        <v>1</v>
      </c>
      <c r="I27186">
        <f>Adjusted_Series!I27186/Installed_capacity_init!$H$2</f>
        <v>4.4401498266314295E-2</v>
      </c>
      <c r="J27186">
        <f>Adjusted_Series!J27186</f>
        <v>3137.55156348623</v>
      </c>
      <c r="K27186">
        <f>Adjusted_Series!K27186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Adjusted_Series!C27187</f>
        <v>9.3174531102023696E-3</v>
      </c>
      <c r="D27187">
        <f>Adjusted_Series!D27187</f>
        <v>0.107660255414419</v>
      </c>
      <c r="E27187">
        <f>Adjusted_Series!E27187</f>
        <v>0.49334875398065398</v>
      </c>
      <c r="F27187">
        <f>Adjusted_Series!F27187</f>
        <v>1</v>
      </c>
      <c r="G27187">
        <f>Adjusted_Series!G27187</f>
        <v>1</v>
      </c>
      <c r="H27187">
        <f>Adjusted_Series!H27187</f>
        <v>1</v>
      </c>
      <c r="I27187">
        <f>Adjusted_Series!I27187/Installed_capacity_init!$H$2</f>
        <v>4.3094995174029663E-2</v>
      </c>
      <c r="J27187">
        <f>Adjusted_Series!J27187</f>
        <v>3078.3265532453397</v>
      </c>
      <c r="K27187">
        <f>Adjusted_Series!K27187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Adjusted_Series!C27188</f>
        <v>2.6460554824190598E-4</v>
      </c>
      <c r="D27188">
        <f>Adjusted_Series!D27188</f>
        <v>9.9317939217160395E-2</v>
      </c>
      <c r="E27188">
        <f>Adjusted_Series!E27188</f>
        <v>0.494866495305335</v>
      </c>
      <c r="F27188">
        <f>Adjusted_Series!F27188</f>
        <v>1</v>
      </c>
      <c r="G27188">
        <f>Adjusted_Series!G27188</f>
        <v>1</v>
      </c>
      <c r="H27188">
        <f>Adjusted_Series!H27188</f>
        <v>1</v>
      </c>
      <c r="I27188">
        <f>Adjusted_Series!I27188/Installed_capacity_init!$H$2</f>
        <v>4.1738587301012327E-2</v>
      </c>
      <c r="J27188">
        <f>Adjusted_Series!J27188</f>
        <v>3017.1324911216598</v>
      </c>
      <c r="K27188">
        <f>Adjusted_Series!K27188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Adjusted_Series!C27189</f>
        <v>0</v>
      </c>
      <c r="D27189">
        <f>Adjusted_Series!D27189</f>
        <v>9.5999245999812702E-2</v>
      </c>
      <c r="E27189">
        <f>Adjusted_Series!E27189</f>
        <v>0.50115751066106695</v>
      </c>
      <c r="F27189">
        <f>Adjusted_Series!F27189</f>
        <v>1</v>
      </c>
      <c r="G27189">
        <f>Adjusted_Series!G27189</f>
        <v>1</v>
      </c>
      <c r="H27189">
        <f>Adjusted_Series!H27189</f>
        <v>1</v>
      </c>
      <c r="I27189">
        <f>Adjusted_Series!I27189/Installed_capacity_init!$H$2</f>
        <v>4.0429305016522699E-2</v>
      </c>
      <c r="J27189">
        <f>Adjusted_Series!J27189</f>
        <v>2958.9247889918101</v>
      </c>
      <c r="K27189">
        <f>Adjusted_Series!K27189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Adjusted_Series!C27190</f>
        <v>0</v>
      </c>
      <c r="D27190">
        <f>Adjusted_Series!D27190</f>
        <v>9.4362191783773197E-2</v>
      </c>
      <c r="E27190">
        <f>Adjusted_Series!E27190</f>
        <v>0.50823301757231198</v>
      </c>
      <c r="F27190">
        <f>Adjusted_Series!F27190</f>
        <v>1</v>
      </c>
      <c r="G27190">
        <f>Adjusted_Series!G27190</f>
        <v>1</v>
      </c>
      <c r="H27190">
        <f>Adjusted_Series!H27190</f>
        <v>1</v>
      </c>
      <c r="I27190">
        <f>Adjusted_Series!I27190/Installed_capacity_init!$H$2</f>
        <v>3.9008138574795598E-2</v>
      </c>
      <c r="J27190">
        <f>Adjusted_Series!J27190</f>
        <v>2902.9399213612</v>
      </c>
      <c r="K27190">
        <f>Adjusted_Series!K27190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Adjusted_Series!C27191</f>
        <v>0</v>
      </c>
      <c r="D27191">
        <f>Adjusted_Series!D27191</f>
        <v>9.43347084208528E-2</v>
      </c>
      <c r="E27191">
        <f>Adjusted_Series!E27191</f>
        <v>0.51317918656101003</v>
      </c>
      <c r="F27191">
        <f>Adjusted_Series!F27191</f>
        <v>1</v>
      </c>
      <c r="G27191">
        <f>Adjusted_Series!G27191</f>
        <v>1</v>
      </c>
      <c r="H27191">
        <f>Adjusted_Series!H27191</f>
        <v>1</v>
      </c>
      <c r="I27191">
        <f>Adjusted_Series!I27191/Installed_capacity_init!$H$2</f>
        <v>3.765433562747926E-2</v>
      </c>
      <c r="J27191">
        <f>Adjusted_Series!J27191</f>
        <v>2842.3218322513999</v>
      </c>
      <c r="K27191">
        <f>Adjusted_Series!K27191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Adjusted_Series!C27192</f>
        <v>0</v>
      </c>
      <c r="D27192">
        <f>Adjusted_Series!D27192</f>
        <v>9.3886210788681895E-2</v>
      </c>
      <c r="E27192">
        <f>Adjusted_Series!E27192</f>
        <v>0.50228515660292605</v>
      </c>
      <c r="F27192">
        <f>Adjusted_Series!F27192</f>
        <v>1</v>
      </c>
      <c r="G27192">
        <f>Adjusted_Series!G27192</f>
        <v>1</v>
      </c>
      <c r="H27192">
        <f>Adjusted_Series!H27192</f>
        <v>1</v>
      </c>
      <c r="I27192">
        <f>Adjusted_Series!I27192/Installed_capacity_init!$H$2</f>
        <v>3.7278803592561957E-2</v>
      </c>
      <c r="J27192">
        <f>Adjusted_Series!J27192</f>
        <v>2828.5029840287202</v>
      </c>
      <c r="K27192">
        <f>Adjusted_Series!K2719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Adjusted_Series!C27193</f>
        <v>0</v>
      </c>
      <c r="D27193">
        <f>Adjusted_Series!D27193</f>
        <v>9.4185928843838196E-2</v>
      </c>
      <c r="E27193">
        <f>Adjusted_Series!E27193</f>
        <v>0.49433855044604302</v>
      </c>
      <c r="F27193">
        <f>Adjusted_Series!F27193</f>
        <v>1</v>
      </c>
      <c r="G27193">
        <f>Adjusted_Series!G27193</f>
        <v>1</v>
      </c>
      <c r="H27193">
        <f>Adjusted_Series!H27193</f>
        <v>1</v>
      </c>
      <c r="I27193">
        <f>Adjusted_Series!I27193/Installed_capacity_init!$H$2</f>
        <v>3.6829780548030509E-2</v>
      </c>
      <c r="J27193">
        <f>Adjusted_Series!J27193</f>
        <v>2819.3653704328103</v>
      </c>
      <c r="K27193">
        <f>Adjusted_Series!K27193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Adjusted_Series!C27194</f>
        <v>0</v>
      </c>
      <c r="D27194">
        <f>Adjusted_Series!D27194</f>
        <v>8.0146994773270405E-2</v>
      </c>
      <c r="E27194">
        <f>Adjusted_Series!E27194</f>
        <v>0.49777785518784101</v>
      </c>
      <c r="F27194">
        <f>Adjusted_Series!F27194</f>
        <v>1</v>
      </c>
      <c r="G27194">
        <f>Adjusted_Series!G27194</f>
        <v>1</v>
      </c>
      <c r="H27194">
        <f>Adjusted_Series!H27194</f>
        <v>1</v>
      </c>
      <c r="I27194">
        <f>Adjusted_Series!I27194/Installed_capacity_init!$H$2</f>
        <v>0.19216869074172788</v>
      </c>
      <c r="J27194">
        <f>Adjusted_Series!J27194</f>
        <v>7544</v>
      </c>
      <c r="K27194">
        <f>Adjusted_Series!K27194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Adjusted_Series!C27195</f>
        <v>0</v>
      </c>
      <c r="D27195">
        <f>Adjusted_Series!D27195</f>
        <v>7.9074911563211003E-2</v>
      </c>
      <c r="E27195">
        <f>Adjusted_Series!E27195</f>
        <v>0.49322058728885398</v>
      </c>
      <c r="F27195">
        <f>Adjusted_Series!F27195</f>
        <v>1</v>
      </c>
      <c r="G27195">
        <f>Adjusted_Series!G27195</f>
        <v>1</v>
      </c>
      <c r="H27195">
        <f>Adjusted_Series!H27195</f>
        <v>1</v>
      </c>
      <c r="I27195">
        <f>Adjusted_Series!I27195/Installed_capacity_init!$H$2</f>
        <v>0.19218489051914076</v>
      </c>
      <c r="J27195">
        <f>Adjusted_Series!J27195</f>
        <v>7544</v>
      </c>
      <c r="K27195">
        <f>Adjusted_Series!K27195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Adjusted_Series!C27196</f>
        <v>0</v>
      </c>
      <c r="D27196">
        <f>Adjusted_Series!D27196</f>
        <v>7.9149451973563406E-2</v>
      </c>
      <c r="E27196">
        <f>Adjusted_Series!E27196</f>
        <v>0.48868282149918602</v>
      </c>
      <c r="F27196">
        <f>Adjusted_Series!F27196</f>
        <v>1</v>
      </c>
      <c r="G27196">
        <f>Adjusted_Series!G27196</f>
        <v>1</v>
      </c>
      <c r="H27196">
        <f>Adjusted_Series!H27196</f>
        <v>1</v>
      </c>
      <c r="I27196">
        <f>Adjusted_Series!I27196/Installed_capacity_init!$H$2</f>
        <v>0.19126263592238993</v>
      </c>
      <c r="J27196">
        <f>Adjusted_Series!J27196</f>
        <v>7544</v>
      </c>
      <c r="K27196">
        <f>Adjusted_Series!K27196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Adjusted_Series!C27197</f>
        <v>0</v>
      </c>
      <c r="D27197">
        <f>Adjusted_Series!D27197</f>
        <v>8.0500933873658406E-2</v>
      </c>
      <c r="E27197">
        <f>Adjusted_Series!E27197</f>
        <v>0.486810863122838</v>
      </c>
      <c r="F27197">
        <f>Adjusted_Series!F27197</f>
        <v>1</v>
      </c>
      <c r="G27197">
        <f>Adjusted_Series!G27197</f>
        <v>1</v>
      </c>
      <c r="H27197">
        <f>Adjusted_Series!H27197</f>
        <v>1</v>
      </c>
      <c r="I27197">
        <f>Adjusted_Series!I27197/Installed_capacity_init!$H$2</f>
        <v>0.1904077312923432</v>
      </c>
      <c r="J27197">
        <f>Adjusted_Series!J27197</f>
        <v>7544</v>
      </c>
      <c r="K27197">
        <f>Adjusted_Series!K27197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Adjusted_Series!C27198</f>
        <v>0</v>
      </c>
      <c r="D27198">
        <f>Adjusted_Series!D27198</f>
        <v>7.7311903160609E-2</v>
      </c>
      <c r="E27198">
        <f>Adjusted_Series!E27198</f>
        <v>0.48392563759261298</v>
      </c>
      <c r="F27198">
        <f>Adjusted_Series!F27198</f>
        <v>1</v>
      </c>
      <c r="G27198">
        <f>Adjusted_Series!G27198</f>
        <v>1</v>
      </c>
      <c r="H27198">
        <f>Adjusted_Series!H27198</f>
        <v>1</v>
      </c>
      <c r="I27198">
        <f>Adjusted_Series!I27198/Installed_capacity_init!$H$2</f>
        <v>0.19060046078992349</v>
      </c>
      <c r="J27198">
        <f>Adjusted_Series!J27198</f>
        <v>7544</v>
      </c>
      <c r="K27198">
        <f>Adjusted_Series!K27198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Adjusted_Series!C27199</f>
        <v>8.5843976502236602E-3</v>
      </c>
      <c r="D27199">
        <f>Adjusted_Series!D27199</f>
        <v>7.5583556566055393E-2</v>
      </c>
      <c r="E27199">
        <f>Adjusted_Series!E27199</f>
        <v>0.48376300565601499</v>
      </c>
      <c r="F27199">
        <f>Adjusted_Series!F27199</f>
        <v>1</v>
      </c>
      <c r="G27199">
        <f>Adjusted_Series!G27199</f>
        <v>1</v>
      </c>
      <c r="H27199">
        <f>Adjusted_Series!H27199</f>
        <v>1</v>
      </c>
      <c r="I27199">
        <f>Adjusted_Series!I27199/Installed_capacity_init!$H$2</f>
        <v>0.19039869635383733</v>
      </c>
      <c r="J27199">
        <f>Adjusted_Series!J27199</f>
        <v>7544</v>
      </c>
      <c r="K27199">
        <f>Adjusted_Series!K27199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Adjusted_Series!C27200</f>
        <v>0.114399676203272</v>
      </c>
      <c r="D27200">
        <f>Adjusted_Series!D27200</f>
        <v>7.5345241546571198E-2</v>
      </c>
      <c r="E27200">
        <f>Adjusted_Series!E27200</f>
        <v>0.48366335725626203</v>
      </c>
      <c r="F27200">
        <f>Adjusted_Series!F27200</f>
        <v>1</v>
      </c>
      <c r="G27200">
        <f>Adjusted_Series!G27200</f>
        <v>1</v>
      </c>
      <c r="H27200">
        <f>Adjusted_Series!H27200</f>
        <v>1</v>
      </c>
      <c r="I27200">
        <f>Adjusted_Series!I27200/Installed_capacity_init!$H$2</f>
        <v>0.19010245360432432</v>
      </c>
      <c r="J27200">
        <f>Adjusted_Series!J27200</f>
        <v>7544</v>
      </c>
      <c r="K27200">
        <f>Adjusted_Series!K27200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Adjusted_Series!C27201</f>
        <v>0.207169155151984</v>
      </c>
      <c r="D27201">
        <f>Adjusted_Series!D27201</f>
        <v>9.1326098536983896E-2</v>
      </c>
      <c r="E27201">
        <f>Adjusted_Series!E27201</f>
        <v>0.481979493642339</v>
      </c>
      <c r="F27201">
        <f>Adjusted_Series!F27201</f>
        <v>1</v>
      </c>
      <c r="G27201">
        <f>Adjusted_Series!G27201</f>
        <v>1</v>
      </c>
      <c r="H27201">
        <f>Adjusted_Series!H27201</f>
        <v>1</v>
      </c>
      <c r="I27201">
        <f>Adjusted_Series!I27201/Installed_capacity_init!$H$2</f>
        <v>0.1901515873717729</v>
      </c>
      <c r="J27201">
        <f>Adjusted_Series!J27201</f>
        <v>7544</v>
      </c>
      <c r="K27201">
        <f>Adjusted_Series!K27201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Adjusted_Series!C27202</f>
        <v>0.29082666983687699</v>
      </c>
      <c r="D27202">
        <f>Adjusted_Series!D27202</f>
        <v>0.11365948620917</v>
      </c>
      <c r="E27202">
        <f>Adjusted_Series!E27202</f>
        <v>0.48117583480046699</v>
      </c>
      <c r="F27202">
        <f>Adjusted_Series!F27202</f>
        <v>1</v>
      </c>
      <c r="G27202">
        <f>Adjusted_Series!G27202</f>
        <v>1</v>
      </c>
      <c r="H27202">
        <f>Adjusted_Series!H27202</f>
        <v>1</v>
      </c>
      <c r="I27202">
        <f>Adjusted_Series!I27202/Installed_capacity_init!$H$2</f>
        <v>0.19034802974171597</v>
      </c>
      <c r="J27202">
        <f>Adjusted_Series!J27202</f>
        <v>7544</v>
      </c>
      <c r="K27202">
        <f>Adjusted_Series!K2720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Adjusted_Series!C27203</f>
        <v>0.369389945253699</v>
      </c>
      <c r="D27203">
        <f>Adjusted_Series!D27203</f>
        <v>0.141710154389452</v>
      </c>
      <c r="E27203">
        <f>Adjusted_Series!E27203</f>
        <v>0.47927239008509998</v>
      </c>
      <c r="F27203">
        <f>Adjusted_Series!F27203</f>
        <v>1</v>
      </c>
      <c r="G27203">
        <f>Adjusted_Series!G27203</f>
        <v>1</v>
      </c>
      <c r="H27203">
        <f>Adjusted_Series!H27203</f>
        <v>1</v>
      </c>
      <c r="I27203">
        <f>Adjusted_Series!I27203/Installed_capacity_init!$H$2</f>
        <v>0.19055342810787185</v>
      </c>
      <c r="J27203">
        <f>Adjusted_Series!J27203</f>
        <v>7544</v>
      </c>
      <c r="K27203">
        <f>Adjusted_Series!K27203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Adjusted_Series!C27204</f>
        <v>0.453177914991232</v>
      </c>
      <c r="D27204">
        <f>Adjusted_Series!D27204</f>
        <v>0.147562240147253</v>
      </c>
      <c r="E27204">
        <f>Adjusted_Series!E27204</f>
        <v>0.48137861118161701</v>
      </c>
      <c r="F27204">
        <f>Adjusted_Series!F27204</f>
        <v>1</v>
      </c>
      <c r="G27204">
        <f>Adjusted_Series!G27204</f>
        <v>1</v>
      </c>
      <c r="H27204">
        <f>Adjusted_Series!H27204</f>
        <v>1</v>
      </c>
      <c r="I27204">
        <f>Adjusted_Series!I27204/Installed_capacity_init!$H$2</f>
        <v>0.19221939501918239</v>
      </c>
      <c r="J27204">
        <f>Adjusted_Series!J27204</f>
        <v>7544</v>
      </c>
      <c r="K27204">
        <f>Adjusted_Series!K27204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Adjusted_Series!C27205</f>
        <v>0.47538948073617598</v>
      </c>
      <c r="D27205">
        <f>Adjusted_Series!D27205</f>
        <v>0.15799303186736799</v>
      </c>
      <c r="E27205">
        <f>Adjusted_Series!E27205</f>
        <v>0.48384905770305398</v>
      </c>
      <c r="F27205">
        <f>Adjusted_Series!F27205</f>
        <v>1</v>
      </c>
      <c r="G27205">
        <f>Adjusted_Series!G27205</f>
        <v>1</v>
      </c>
      <c r="H27205">
        <f>Adjusted_Series!H27205</f>
        <v>1</v>
      </c>
      <c r="I27205">
        <f>Adjusted_Series!I27205/Installed_capacity_init!$H$2</f>
        <v>0.19393090093519635</v>
      </c>
      <c r="J27205">
        <f>Adjusted_Series!J27205</f>
        <v>7544</v>
      </c>
      <c r="K27205">
        <f>Adjusted_Series!K27205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Adjusted_Series!C27206</f>
        <v>0.439847987143064</v>
      </c>
      <c r="D27206">
        <f>Adjusted_Series!D27206</f>
        <v>0.17270779680803799</v>
      </c>
      <c r="E27206">
        <f>Adjusted_Series!E27206</f>
        <v>0.48884299294289602</v>
      </c>
      <c r="F27206">
        <f>Adjusted_Series!F27206</f>
        <v>1</v>
      </c>
      <c r="G27206">
        <f>Adjusted_Series!G27206</f>
        <v>1</v>
      </c>
      <c r="H27206">
        <f>Adjusted_Series!H27206</f>
        <v>1</v>
      </c>
      <c r="I27206">
        <f>Adjusted_Series!I27206/Installed_capacity_init!$H$2</f>
        <v>0.19563644663539689</v>
      </c>
      <c r="J27206">
        <f>Adjusted_Series!J27206</f>
        <v>7544</v>
      </c>
      <c r="K27206">
        <f>Adjusted_Series!K27206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Adjusted_Series!C27207</f>
        <v>0.41617558681393801</v>
      </c>
      <c r="D27207">
        <f>Adjusted_Series!D27207</f>
        <v>0.170730854183369</v>
      </c>
      <c r="E27207">
        <f>Adjusted_Series!E27207</f>
        <v>0.49362307187486199</v>
      </c>
      <c r="F27207">
        <f>Adjusted_Series!F27207</f>
        <v>1</v>
      </c>
      <c r="G27207">
        <f>Adjusted_Series!G27207</f>
        <v>1</v>
      </c>
      <c r="H27207">
        <f>Adjusted_Series!H27207</f>
        <v>1</v>
      </c>
      <c r="I27207">
        <f>Adjusted_Series!I27207/Installed_capacity_init!$H$2</f>
        <v>0.19720768267614316</v>
      </c>
      <c r="J27207">
        <f>Adjusted_Series!J27207</f>
        <v>7544</v>
      </c>
      <c r="K27207">
        <f>Adjusted_Series!K27207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Adjusted_Series!C27208</f>
        <v>0.35270634623138902</v>
      </c>
      <c r="D27208">
        <f>Adjusted_Series!D27208</f>
        <v>0.17141653575090299</v>
      </c>
      <c r="E27208">
        <f>Adjusted_Series!E27208</f>
        <v>0.50238324491266695</v>
      </c>
      <c r="F27208">
        <f>Adjusted_Series!F27208</f>
        <v>1</v>
      </c>
      <c r="G27208">
        <f>Adjusted_Series!G27208</f>
        <v>1</v>
      </c>
      <c r="H27208">
        <f>Adjusted_Series!H27208</f>
        <v>1</v>
      </c>
      <c r="I27208">
        <f>Adjusted_Series!I27208/Installed_capacity_init!$H$2</f>
        <v>0.19906942470503061</v>
      </c>
      <c r="J27208">
        <f>Adjusted_Series!J27208</f>
        <v>7544</v>
      </c>
      <c r="K27208">
        <f>Adjusted_Series!K27208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Adjusted_Series!C27209</f>
        <v>0.240037262604444</v>
      </c>
      <c r="D27209">
        <f>Adjusted_Series!D27209</f>
        <v>0.17503909237102</v>
      </c>
      <c r="E27209">
        <f>Adjusted_Series!E27209</f>
        <v>0.51174114208632004</v>
      </c>
      <c r="F27209">
        <f>Adjusted_Series!F27209</f>
        <v>1</v>
      </c>
      <c r="G27209">
        <f>Adjusted_Series!G27209</f>
        <v>1</v>
      </c>
      <c r="H27209">
        <f>Adjusted_Series!H27209</f>
        <v>1</v>
      </c>
      <c r="I27209">
        <f>Adjusted_Series!I27209/Installed_capacity_init!$H$2</f>
        <v>0.20080619892851775</v>
      </c>
      <c r="J27209">
        <f>Adjusted_Series!J27209</f>
        <v>7544</v>
      </c>
      <c r="K27209">
        <f>Adjusted_Series!K27209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Adjusted_Series!C27210</f>
        <v>0.119070350723882</v>
      </c>
      <c r="D27210">
        <f>Adjusted_Series!D27210</f>
        <v>0.14070468790986901</v>
      </c>
      <c r="E27210">
        <f>Adjusted_Series!E27210</f>
        <v>0.52062394751977603</v>
      </c>
      <c r="F27210">
        <f>Adjusted_Series!F27210</f>
        <v>1</v>
      </c>
      <c r="G27210">
        <f>Adjusted_Series!G27210</f>
        <v>1</v>
      </c>
      <c r="H27210">
        <f>Adjusted_Series!H27210</f>
        <v>1</v>
      </c>
      <c r="I27210">
        <f>Adjusted_Series!I27210/Installed_capacity_init!$H$2</f>
        <v>0.19941204466053034</v>
      </c>
      <c r="J27210">
        <f>Adjusted_Series!J27210</f>
        <v>7544</v>
      </c>
      <c r="K27210">
        <f>Adjusted_Series!K27210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Adjusted_Series!C27211</f>
        <v>1.10351336911813E-2</v>
      </c>
      <c r="D27211">
        <f>Adjusted_Series!D27211</f>
        <v>0.112910230307029</v>
      </c>
      <c r="E27211">
        <f>Adjusted_Series!E27211</f>
        <v>0.53016405628761598</v>
      </c>
      <c r="F27211">
        <f>Adjusted_Series!F27211</f>
        <v>1</v>
      </c>
      <c r="G27211">
        <f>Adjusted_Series!G27211</f>
        <v>1</v>
      </c>
      <c r="H27211">
        <f>Adjusted_Series!H27211</f>
        <v>1</v>
      </c>
      <c r="I27211">
        <f>Adjusted_Series!I27211/Installed_capacity_init!$H$2</f>
        <v>0.19828640779424783</v>
      </c>
      <c r="J27211">
        <f>Adjusted_Series!J27211</f>
        <v>7544</v>
      </c>
      <c r="K27211">
        <f>Adjusted_Series!K27211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Adjusted_Series!C27212</f>
        <v>6.5009529694089399E-6</v>
      </c>
      <c r="D27212">
        <f>Adjusted_Series!D27212</f>
        <v>9.1643137298896393E-2</v>
      </c>
      <c r="E27212">
        <f>Adjusted_Series!E27212</f>
        <v>0.53749190105384204</v>
      </c>
      <c r="F27212">
        <f>Adjusted_Series!F27212</f>
        <v>1</v>
      </c>
      <c r="G27212">
        <f>Adjusted_Series!G27212</f>
        <v>1</v>
      </c>
      <c r="H27212">
        <f>Adjusted_Series!H27212</f>
        <v>1</v>
      </c>
      <c r="I27212">
        <f>Adjusted_Series!I27212/Installed_capacity_init!$H$2</f>
        <v>0.19718681273981645</v>
      </c>
      <c r="J27212">
        <f>Adjusted_Series!J27212</f>
        <v>7544</v>
      </c>
      <c r="K27212">
        <f>Adjusted_Series!K2721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Adjusted_Series!C27213</f>
        <v>0</v>
      </c>
      <c r="D27213">
        <f>Adjusted_Series!D27213</f>
        <v>8.3493863804121604E-2</v>
      </c>
      <c r="E27213">
        <f>Adjusted_Series!E27213</f>
        <v>0.53358967755014397</v>
      </c>
      <c r="F27213">
        <f>Adjusted_Series!F27213</f>
        <v>1</v>
      </c>
      <c r="G27213">
        <f>Adjusted_Series!G27213</f>
        <v>1</v>
      </c>
      <c r="H27213">
        <f>Adjusted_Series!H27213</f>
        <v>1</v>
      </c>
      <c r="I27213">
        <f>Adjusted_Series!I27213/Installed_capacity_init!$H$2</f>
        <v>0.19629956597724546</v>
      </c>
      <c r="J27213">
        <f>Adjusted_Series!J27213</f>
        <v>7544</v>
      </c>
      <c r="K27213">
        <f>Adjusted_Series!K27213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Adjusted_Series!C27214</f>
        <v>0</v>
      </c>
      <c r="D27214">
        <f>Adjusted_Series!D27214</f>
        <v>7.78512071686428E-2</v>
      </c>
      <c r="E27214">
        <f>Adjusted_Series!E27214</f>
        <v>0.53093163177616198</v>
      </c>
      <c r="F27214">
        <f>Adjusted_Series!F27214</f>
        <v>1</v>
      </c>
      <c r="G27214">
        <f>Adjusted_Series!G27214</f>
        <v>1</v>
      </c>
      <c r="H27214">
        <f>Adjusted_Series!H27214</f>
        <v>1</v>
      </c>
      <c r="I27214">
        <f>Adjusted_Series!I27214/Installed_capacity_init!$H$2</f>
        <v>0.19589179284855349</v>
      </c>
      <c r="J27214">
        <f>Adjusted_Series!J27214</f>
        <v>7544</v>
      </c>
      <c r="K27214">
        <f>Adjusted_Series!K27214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Adjusted_Series!C27215</f>
        <v>0</v>
      </c>
      <c r="D27215">
        <f>Adjusted_Series!D27215</f>
        <v>7.4518273517002895E-2</v>
      </c>
      <c r="E27215">
        <f>Adjusted_Series!E27215</f>
        <v>0.52430591396131898</v>
      </c>
      <c r="F27215">
        <f>Adjusted_Series!F27215</f>
        <v>1</v>
      </c>
      <c r="G27215">
        <f>Adjusted_Series!G27215</f>
        <v>1</v>
      </c>
      <c r="H27215">
        <f>Adjusted_Series!H27215</f>
        <v>1</v>
      </c>
      <c r="I27215">
        <f>Adjusted_Series!I27215/Installed_capacity_init!$H$2</f>
        <v>0.19555037058815652</v>
      </c>
      <c r="J27215">
        <f>Adjusted_Series!J27215</f>
        <v>7544</v>
      </c>
      <c r="K27215">
        <f>Adjusted_Series!K27215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Adjusted_Series!C27216</f>
        <v>0</v>
      </c>
      <c r="D27216">
        <f>Adjusted_Series!D27216</f>
        <v>7.3803638144830402E-2</v>
      </c>
      <c r="E27216">
        <f>Adjusted_Series!E27216</f>
        <v>0.51159883445509402</v>
      </c>
      <c r="F27216">
        <f>Adjusted_Series!F27216</f>
        <v>1</v>
      </c>
      <c r="G27216">
        <f>Adjusted_Series!G27216</f>
        <v>1</v>
      </c>
      <c r="H27216">
        <f>Adjusted_Series!H27216</f>
        <v>1</v>
      </c>
      <c r="I27216">
        <f>Adjusted_Series!I27216/Installed_capacity_init!$H$2</f>
        <v>0.19524872779730154</v>
      </c>
      <c r="J27216">
        <f>Adjusted_Series!J27216</f>
        <v>7544</v>
      </c>
      <c r="K27216">
        <f>Adjusted_Series!K27216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Adjusted_Series!C27217</f>
        <v>0</v>
      </c>
      <c r="D27217">
        <f>Adjusted_Series!D27217</f>
        <v>7.4655330586663599E-2</v>
      </c>
      <c r="E27217">
        <f>Adjusted_Series!E27217</f>
        <v>0.49960728976047503</v>
      </c>
      <c r="F27217">
        <f>Adjusted_Series!F27217</f>
        <v>1</v>
      </c>
      <c r="G27217">
        <f>Adjusted_Series!G27217</f>
        <v>1</v>
      </c>
      <c r="H27217">
        <f>Adjusted_Series!H27217</f>
        <v>1</v>
      </c>
      <c r="I27217">
        <f>Adjusted_Series!I27217/Installed_capacity_init!$H$2</f>
        <v>0.19498359285115927</v>
      </c>
      <c r="J27217">
        <f>Adjusted_Series!J27217</f>
        <v>7544</v>
      </c>
      <c r="K27217">
        <f>Adjusted_Series!K27217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Adjusted_Series!C27218</f>
        <v>0</v>
      </c>
      <c r="D27218">
        <f>Adjusted_Series!D27218</f>
        <v>6.9238645000000001E-2</v>
      </c>
      <c r="E27218">
        <f>Adjusted_Series!E27218</f>
        <v>0.350988093</v>
      </c>
      <c r="F27218">
        <f>Adjusted_Series!F27218</f>
        <v>1</v>
      </c>
      <c r="G27218">
        <f>Adjusted_Series!G27218</f>
        <v>1</v>
      </c>
      <c r="H27218">
        <f>Adjusted_Series!H27218</f>
        <v>1</v>
      </c>
      <c r="I27218">
        <f>Adjusted_Series!I27218/Installed_capacity_init!$H$2</f>
        <v>2.2019683919768825E-2</v>
      </c>
      <c r="J27218">
        <f>Adjusted_Series!J27218</f>
        <v>3083.9934490000001</v>
      </c>
      <c r="K27218">
        <f>Adjusted_Series!K27218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Adjusted_Series!C27219</f>
        <v>0</v>
      </c>
      <c r="D27219">
        <f>Adjusted_Series!D27219</f>
        <v>6.6918920000000007E-2</v>
      </c>
      <c r="E27219">
        <f>Adjusted_Series!E27219</f>
        <v>0.32247709400000002</v>
      </c>
      <c r="F27219">
        <f>Adjusted_Series!F27219</f>
        <v>1</v>
      </c>
      <c r="G27219">
        <f>Adjusted_Series!G27219</f>
        <v>1</v>
      </c>
      <c r="H27219">
        <f>Adjusted_Series!H27219</f>
        <v>1</v>
      </c>
      <c r="I27219">
        <f>Adjusted_Series!I27219/Installed_capacity_init!$H$2</f>
        <v>2.2037601818799931E-2</v>
      </c>
      <c r="J27219">
        <f>Adjusted_Series!J27219</f>
        <v>3095.775365</v>
      </c>
      <c r="K27219">
        <f>Adjusted_Series!K27219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Adjusted_Series!C27220</f>
        <v>0</v>
      </c>
      <c r="D27220">
        <f>Adjusted_Series!D27220</f>
        <v>6.6121395999999999E-2</v>
      </c>
      <c r="E27220">
        <f>Adjusted_Series!E27220</f>
        <v>0.30465346199999999</v>
      </c>
      <c r="F27220">
        <f>Adjusted_Series!F27220</f>
        <v>1</v>
      </c>
      <c r="G27220">
        <f>Adjusted_Series!G27220</f>
        <v>1</v>
      </c>
      <c r="H27220">
        <f>Adjusted_Series!H27220</f>
        <v>1</v>
      </c>
      <c r="I27220">
        <f>Adjusted_Series!I27220/Installed_capacity_init!$H$2</f>
        <v>2.2002962094169638E-2</v>
      </c>
      <c r="J27220">
        <f>Adjusted_Series!J27220</f>
        <v>3074.7676980000001</v>
      </c>
      <c r="K27220">
        <f>Adjusted_Series!K27220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Adjusted_Series!C27221</f>
        <v>0</v>
      </c>
      <c r="D27221">
        <f>Adjusted_Series!D27221</f>
        <v>6.6792782999999994E-2</v>
      </c>
      <c r="E27221">
        <f>Adjusted_Series!E27221</f>
        <v>0.306027253</v>
      </c>
      <c r="F27221">
        <f>Adjusted_Series!F27221</f>
        <v>1</v>
      </c>
      <c r="G27221">
        <f>Adjusted_Series!G27221</f>
        <v>1</v>
      </c>
      <c r="H27221">
        <f>Adjusted_Series!H27221</f>
        <v>1</v>
      </c>
      <c r="I27221">
        <f>Adjusted_Series!I27221/Installed_capacity_init!$H$2</f>
        <v>2.1933805371409147E-2</v>
      </c>
      <c r="J27221">
        <f>Adjusted_Series!J27221</f>
        <v>3064.0708589999999</v>
      </c>
      <c r="K27221">
        <f>Adjusted_Series!K27221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Adjusted_Series!C27222</f>
        <v>0</v>
      </c>
      <c r="D27222">
        <f>Adjusted_Series!D27222</f>
        <v>6.5407856E-2</v>
      </c>
      <c r="E27222">
        <f>Adjusted_Series!E27222</f>
        <v>0.28192458500000001</v>
      </c>
      <c r="F27222">
        <f>Adjusted_Series!F27222</f>
        <v>1</v>
      </c>
      <c r="G27222">
        <f>Adjusted_Series!G27222</f>
        <v>1</v>
      </c>
      <c r="H27222">
        <f>Adjusted_Series!H27222</f>
        <v>1</v>
      </c>
      <c r="I27222">
        <f>Adjusted_Series!I27222/Installed_capacity_init!$H$2</f>
        <v>2.2020740438551758E-2</v>
      </c>
      <c r="J27222">
        <f>Adjusted_Series!J27222</f>
        <v>3035.0471419999999</v>
      </c>
      <c r="K27222">
        <f>Adjusted_Series!K2722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Adjusted_Series!C27223</f>
        <v>0</v>
      </c>
      <c r="D27223">
        <f>Adjusted_Series!D27223</f>
        <v>6.4935059000000003E-2</v>
      </c>
      <c r="E27223">
        <f>Adjusted_Series!E27223</f>
        <v>0.26863130699999999</v>
      </c>
      <c r="F27223">
        <f>Adjusted_Series!F27223</f>
        <v>1</v>
      </c>
      <c r="G27223">
        <f>Adjusted_Series!G27223</f>
        <v>1</v>
      </c>
      <c r="H27223">
        <f>Adjusted_Series!H27223</f>
        <v>1</v>
      </c>
      <c r="I27223">
        <f>Adjusted_Series!I27223/Installed_capacity_init!$H$2</f>
        <v>2.2085739248682647E-2</v>
      </c>
      <c r="J27223">
        <f>Adjusted_Series!J27223</f>
        <v>2986.270121</v>
      </c>
      <c r="K27223">
        <f>Adjusted_Series!K27223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Adjusted_Series!C27224</f>
        <v>1.1665971000000001E-2</v>
      </c>
      <c r="D27224">
        <f>Adjusted_Series!D27224</f>
        <v>6.5574441999999997E-2</v>
      </c>
      <c r="E27224">
        <f>Adjusted_Series!E27224</f>
        <v>0.26349663899999998</v>
      </c>
      <c r="F27224">
        <f>Adjusted_Series!F27224</f>
        <v>1</v>
      </c>
      <c r="G27224">
        <f>Adjusted_Series!G27224</f>
        <v>1</v>
      </c>
      <c r="H27224">
        <f>Adjusted_Series!H27224</f>
        <v>1</v>
      </c>
      <c r="I27224">
        <f>Adjusted_Series!I27224/Installed_capacity_init!$H$2</f>
        <v>2.2143234999150094E-2</v>
      </c>
      <c r="J27224">
        <f>Adjusted_Series!J27224</f>
        <v>2935.2314650000003</v>
      </c>
      <c r="K27224">
        <f>Adjusted_Series!K27224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Adjusted_Series!C27225</f>
        <v>0.20316303799999899</v>
      </c>
      <c r="D27225">
        <f>Adjusted_Series!D27225</f>
        <v>6.0017911E-2</v>
      </c>
      <c r="E27225">
        <f>Adjusted_Series!E27225</f>
        <v>0.226789833</v>
      </c>
      <c r="F27225">
        <f>Adjusted_Series!F27225</f>
        <v>1</v>
      </c>
      <c r="G27225">
        <f>Adjusted_Series!G27225</f>
        <v>1</v>
      </c>
      <c r="H27225">
        <f>Adjusted_Series!H27225</f>
        <v>1</v>
      </c>
      <c r="I27225">
        <f>Adjusted_Series!I27225/Installed_capacity_init!$H$2</f>
        <v>2.2210118306986232E-2</v>
      </c>
      <c r="J27225">
        <f>Adjusted_Series!J27225</f>
        <v>2892.4678080000003</v>
      </c>
      <c r="K27225">
        <f>Adjusted_Series!K27225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Adjusted_Series!C27226</f>
        <v>0.24182973899999999</v>
      </c>
      <c r="D27226">
        <f>Adjusted_Series!D27226</f>
        <v>5.5704368999999997E-2</v>
      </c>
      <c r="E27226">
        <f>Adjusted_Series!E27226</f>
        <v>0.204389406</v>
      </c>
      <c r="F27226">
        <f>Adjusted_Series!F27226</f>
        <v>1</v>
      </c>
      <c r="G27226">
        <f>Adjusted_Series!G27226</f>
        <v>1</v>
      </c>
      <c r="H27226">
        <f>Adjusted_Series!H27226</f>
        <v>1</v>
      </c>
      <c r="I27226">
        <f>Adjusted_Series!I27226/Installed_capacity_init!$H$2</f>
        <v>2.2314228369879313E-2</v>
      </c>
      <c r="J27226">
        <f>Adjusted_Series!J27226</f>
        <v>2874.081823</v>
      </c>
      <c r="K27226">
        <f>Adjusted_Series!K27226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Adjusted_Series!C27227</f>
        <v>0.34507404600000002</v>
      </c>
      <c r="D27227">
        <f>Adjusted_Series!D27227</f>
        <v>5.2633058999999899E-2</v>
      </c>
      <c r="E27227">
        <f>Adjusted_Series!E27227</f>
        <v>0.19058556400000001</v>
      </c>
      <c r="F27227">
        <f>Adjusted_Series!F27227</f>
        <v>1</v>
      </c>
      <c r="G27227">
        <f>Adjusted_Series!G27227</f>
        <v>1</v>
      </c>
      <c r="H27227">
        <f>Adjusted_Series!H27227</f>
        <v>1</v>
      </c>
      <c r="I27227">
        <f>Adjusted_Series!I27227/Installed_capacity_init!$H$2</f>
        <v>2.2419307921128676E-2</v>
      </c>
      <c r="J27227">
        <f>Adjusted_Series!J27227</f>
        <v>2846.9747430000002</v>
      </c>
      <c r="K27227">
        <f>Adjusted_Series!K27227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Adjusted_Series!C27228</f>
        <v>0.46681177499999998</v>
      </c>
      <c r="D27228">
        <f>Adjusted_Series!D27228</f>
        <v>6.3680351999999996E-2</v>
      </c>
      <c r="E27228">
        <f>Adjusted_Series!E27228</f>
        <v>0.165346779</v>
      </c>
      <c r="F27228">
        <f>Adjusted_Series!F27228</f>
        <v>1</v>
      </c>
      <c r="G27228">
        <f>Adjusted_Series!G27228</f>
        <v>1</v>
      </c>
      <c r="H27228">
        <f>Adjusted_Series!H27228</f>
        <v>1</v>
      </c>
      <c r="I27228">
        <f>Adjusted_Series!I27228/Installed_capacity_init!$H$2</f>
        <v>2.2733785143634198E-2</v>
      </c>
      <c r="J27228">
        <f>Adjusted_Series!J27228</f>
        <v>2862.8496229999996</v>
      </c>
      <c r="K27228">
        <f>Adjusted_Series!K27228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Adjusted_Series!C27229</f>
        <v>0.48365815899999998</v>
      </c>
      <c r="D27229">
        <f>Adjusted_Series!D27229</f>
        <v>7.9897177999999999E-2</v>
      </c>
      <c r="E27229">
        <f>Adjusted_Series!E27229</f>
        <v>0.145332196</v>
      </c>
      <c r="F27229">
        <f>Adjusted_Series!F27229</f>
        <v>1</v>
      </c>
      <c r="G27229">
        <f>Adjusted_Series!G27229</f>
        <v>1</v>
      </c>
      <c r="H27229">
        <f>Adjusted_Series!H27229</f>
        <v>1</v>
      </c>
      <c r="I27229">
        <f>Adjusted_Series!I27229/Installed_capacity_init!$H$2</f>
        <v>2.3056017848036715E-2</v>
      </c>
      <c r="J27229">
        <f>Adjusted_Series!J27229</f>
        <v>2902.8943009999998</v>
      </c>
      <c r="K27229">
        <f>Adjusted_Series!K27229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Adjusted_Series!C27230</f>
        <v>0.40843381000000001</v>
      </c>
      <c r="D27230">
        <f>Adjusted_Series!D27230</f>
        <v>0.101857531</v>
      </c>
      <c r="E27230">
        <f>Adjusted_Series!E27230</f>
        <v>0.13281084700000001</v>
      </c>
      <c r="F27230">
        <f>Adjusted_Series!F27230</f>
        <v>1</v>
      </c>
      <c r="G27230">
        <f>Adjusted_Series!G27230</f>
        <v>1</v>
      </c>
      <c r="H27230">
        <f>Adjusted_Series!H27230</f>
        <v>1</v>
      </c>
      <c r="I27230">
        <f>Adjusted_Series!I27230/Installed_capacity_init!$H$2</f>
        <v>2.3361049294577597E-2</v>
      </c>
      <c r="J27230">
        <f>Adjusted_Series!J27230</f>
        <v>2951.925025</v>
      </c>
      <c r="K27230">
        <f>Adjusted_Series!K27230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Adjusted_Series!C27231</f>
        <v>0.36270686000000002</v>
      </c>
      <c r="D27231">
        <f>Adjusted_Series!D27231</f>
        <v>0.101938918</v>
      </c>
      <c r="E27231">
        <f>Adjusted_Series!E27231</f>
        <v>0.12157267099999999</v>
      </c>
      <c r="F27231">
        <f>Adjusted_Series!F27231</f>
        <v>1</v>
      </c>
      <c r="G27231">
        <f>Adjusted_Series!G27231</f>
        <v>1</v>
      </c>
      <c r="H27231">
        <f>Adjusted_Series!H27231</f>
        <v>1</v>
      </c>
      <c r="I27231">
        <f>Adjusted_Series!I27231/Installed_capacity_init!$H$2</f>
        <v>2.3651251232364438E-2</v>
      </c>
      <c r="J27231">
        <f>Adjusted_Series!J27231</f>
        <v>2994.6519559999997</v>
      </c>
      <c r="K27231">
        <f>Adjusted_Series!K27231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Adjusted_Series!C27232</f>
        <v>0.29717512099999999</v>
      </c>
      <c r="D27232">
        <f>Adjusted_Series!D27232</f>
        <v>0.103554602</v>
      </c>
      <c r="E27232">
        <f>Adjusted_Series!E27232</f>
        <v>0.11678883900000001</v>
      </c>
      <c r="F27232">
        <f>Adjusted_Series!F27232</f>
        <v>1</v>
      </c>
      <c r="G27232">
        <f>Adjusted_Series!G27232</f>
        <v>1</v>
      </c>
      <c r="H27232">
        <f>Adjusted_Series!H27232</f>
        <v>1</v>
      </c>
      <c r="I27232">
        <f>Adjusted_Series!I27232/Installed_capacity_init!$H$2</f>
        <v>2.395004631990481E-2</v>
      </c>
      <c r="J27232">
        <f>Adjusted_Series!J27232</f>
        <v>3030.0084749999996</v>
      </c>
      <c r="K27232">
        <f>Adjusted_Series!K2723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Adjusted_Series!C27233</f>
        <v>0.20570017900000001</v>
      </c>
      <c r="D27233">
        <f>Adjusted_Series!D27233</f>
        <v>0.106602166</v>
      </c>
      <c r="E27233">
        <f>Adjusted_Series!E27233</f>
        <v>0.119968072999999</v>
      </c>
      <c r="F27233">
        <f>Adjusted_Series!F27233</f>
        <v>1</v>
      </c>
      <c r="G27233">
        <f>Adjusted_Series!G27233</f>
        <v>1</v>
      </c>
      <c r="H27233">
        <f>Adjusted_Series!H27233</f>
        <v>1</v>
      </c>
      <c r="I27233">
        <f>Adjusted_Series!I27233/Installed_capacity_init!$H$2</f>
        <v>2.4262951640319566E-2</v>
      </c>
      <c r="J27233">
        <f>Adjusted_Series!J27233</f>
        <v>3060.34717</v>
      </c>
      <c r="K27233">
        <f>Adjusted_Series!K27233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Adjusted_Series!C27234</f>
        <v>0.17061810899999999</v>
      </c>
      <c r="D27234">
        <f>Adjusted_Series!D27234</f>
        <v>9.2616563999999998E-2</v>
      </c>
      <c r="E27234">
        <f>Adjusted_Series!E27234</f>
        <v>0.12301577499999999</v>
      </c>
      <c r="F27234">
        <f>Adjusted_Series!F27234</f>
        <v>1</v>
      </c>
      <c r="G27234">
        <f>Adjusted_Series!G27234</f>
        <v>1</v>
      </c>
      <c r="H27234">
        <f>Adjusted_Series!H27234</f>
        <v>1</v>
      </c>
      <c r="I27234">
        <f>Adjusted_Series!I27234/Installed_capacity_init!$H$2</f>
        <v>2.3715529916709163E-2</v>
      </c>
      <c r="J27234">
        <f>Adjusted_Series!J27234</f>
        <v>3001.7798640000001</v>
      </c>
      <c r="K27234">
        <f>Adjusted_Series!K27234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Adjusted_Series!C27235</f>
        <v>0</v>
      </c>
      <c r="D27235">
        <f>Adjusted_Series!D27235</f>
        <v>8.1611144999999996E-2</v>
      </c>
      <c r="E27235">
        <f>Adjusted_Series!E27235</f>
        <v>0.135146345</v>
      </c>
      <c r="F27235">
        <f>Adjusted_Series!F27235</f>
        <v>1</v>
      </c>
      <c r="G27235">
        <f>Adjusted_Series!G27235</f>
        <v>1</v>
      </c>
      <c r="H27235">
        <f>Adjusted_Series!H27235</f>
        <v>1</v>
      </c>
      <c r="I27235">
        <f>Adjusted_Series!I27235/Installed_capacity_init!$H$2</f>
        <v>2.3174285738568761E-2</v>
      </c>
      <c r="J27235">
        <f>Adjusted_Series!J27235</f>
        <v>2925.841242</v>
      </c>
      <c r="K27235">
        <f>Adjusted_Series!K27235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Adjusted_Series!C27236</f>
        <v>0</v>
      </c>
      <c r="D27236">
        <f>Adjusted_Series!D27236</f>
        <v>7.3466522000000006E-2</v>
      </c>
      <c r="E27236">
        <f>Adjusted_Series!E27236</f>
        <v>0.15636293900000001</v>
      </c>
      <c r="F27236">
        <f>Adjusted_Series!F27236</f>
        <v>1</v>
      </c>
      <c r="G27236">
        <f>Adjusted_Series!G27236</f>
        <v>1</v>
      </c>
      <c r="H27236">
        <f>Adjusted_Series!H27236</f>
        <v>1</v>
      </c>
      <c r="I27236">
        <f>Adjusted_Series!I27236/Installed_capacity_init!$H$2</f>
        <v>2.2645621961584223E-2</v>
      </c>
      <c r="J27236">
        <f>Adjusted_Series!J27236</f>
        <v>2846.4859040000001</v>
      </c>
      <c r="K27236">
        <f>Adjusted_Series!K27236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Adjusted_Series!C27237</f>
        <v>0</v>
      </c>
      <c r="D27237">
        <f>Adjusted_Series!D27237</f>
        <v>7.2625492999999999E-2</v>
      </c>
      <c r="E27237">
        <f>Adjusted_Series!E27237</f>
        <v>0.15315821399999999</v>
      </c>
      <c r="F27237">
        <f>Adjusted_Series!F27237</f>
        <v>1</v>
      </c>
      <c r="G27237">
        <f>Adjusted_Series!G27237</f>
        <v>1</v>
      </c>
      <c r="H27237">
        <f>Adjusted_Series!H27237</f>
        <v>1</v>
      </c>
      <c r="I27237">
        <f>Adjusted_Series!I27237/Installed_capacity_init!$H$2</f>
        <v>2.2112720295767465E-2</v>
      </c>
      <c r="J27237">
        <f>Adjusted_Series!J27237</f>
        <v>2774.1328619999999</v>
      </c>
      <c r="K27237">
        <f>Adjusted_Series!K27237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Adjusted_Series!C27238</f>
        <v>0</v>
      </c>
      <c r="D27238">
        <f>Adjusted_Series!D27238</f>
        <v>7.2537035E-2</v>
      </c>
      <c r="E27238">
        <f>Adjusted_Series!E27238</f>
        <v>0.15640347399999999</v>
      </c>
      <c r="F27238">
        <f>Adjusted_Series!F27238</f>
        <v>1</v>
      </c>
      <c r="G27238">
        <f>Adjusted_Series!G27238</f>
        <v>1</v>
      </c>
      <c r="H27238">
        <f>Adjusted_Series!H27238</f>
        <v>1</v>
      </c>
      <c r="I27238">
        <f>Adjusted_Series!I27238/Installed_capacity_init!$H$2</f>
        <v>2.1586508499065103E-2</v>
      </c>
      <c r="J27238">
        <f>Adjusted_Series!J27238</f>
        <v>2707.5116910000002</v>
      </c>
      <c r="K27238">
        <f>Adjusted_Series!K27238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Adjusted_Series!C27239</f>
        <v>0</v>
      </c>
      <c r="D27239">
        <f>Adjusted_Series!D27239</f>
        <v>7.3273352E-2</v>
      </c>
      <c r="E27239">
        <f>Adjusted_Series!E27239</f>
        <v>0.16379263199999999</v>
      </c>
      <c r="F27239">
        <f>Adjusted_Series!F27239</f>
        <v>1</v>
      </c>
      <c r="G27239">
        <f>Adjusted_Series!G27239</f>
        <v>1</v>
      </c>
      <c r="H27239">
        <f>Adjusted_Series!H27239</f>
        <v>1</v>
      </c>
      <c r="I27239">
        <f>Adjusted_Series!I27239/Installed_capacity_init!$H$2</f>
        <v>2.1061339027706953E-2</v>
      </c>
      <c r="J27239">
        <f>Adjusted_Series!J27239</f>
        <v>2642.5758059999998</v>
      </c>
      <c r="K27239">
        <f>Adjusted_Series!K27239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Adjusted_Series!C27240</f>
        <v>0</v>
      </c>
      <c r="D27240">
        <f>Adjusted_Series!D27240</f>
        <v>7.3634666000000001E-2</v>
      </c>
      <c r="E27240">
        <f>Adjusted_Series!E27240</f>
        <v>0.150965552</v>
      </c>
      <c r="F27240">
        <f>Adjusted_Series!F27240</f>
        <v>1</v>
      </c>
      <c r="G27240">
        <f>Adjusted_Series!G27240</f>
        <v>1</v>
      </c>
      <c r="H27240">
        <f>Adjusted_Series!H27240</f>
        <v>1</v>
      </c>
      <c r="I27240">
        <f>Adjusted_Series!I27240/Installed_capacity_init!$H$2</f>
        <v>2.1349400645928943E-2</v>
      </c>
      <c r="J27240">
        <f>Adjusted_Series!J27240</f>
        <v>2639.5009129999999</v>
      </c>
      <c r="K27240">
        <f>Adjusted_Series!K27240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Adjusted_Series!C27241</f>
        <v>0</v>
      </c>
      <c r="D27241">
        <f>Adjusted_Series!D27241</f>
        <v>7.4485170000000003E-2</v>
      </c>
      <c r="E27241">
        <f>Adjusted_Series!E27241</f>
        <v>0.143345638</v>
      </c>
      <c r="F27241">
        <f>Adjusted_Series!F27241</f>
        <v>1</v>
      </c>
      <c r="G27241">
        <f>Adjusted_Series!G27241</f>
        <v>1</v>
      </c>
      <c r="H27241">
        <f>Adjusted_Series!H27241</f>
        <v>1</v>
      </c>
      <c r="I27241">
        <f>Adjusted_Series!I27241/Installed_capacity_init!$H$2</f>
        <v>2.1644104453510116E-2</v>
      </c>
      <c r="J27241">
        <f>Adjusted_Series!J27241</f>
        <v>2643.008828</v>
      </c>
      <c r="K27241">
        <f>Adjusted_Series!K27241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Adjusted_Series!C27242</f>
        <v>0</v>
      </c>
      <c r="D27242">
        <f>Adjusted_Series!D27242</f>
        <v>9.4511652263361404E-2</v>
      </c>
      <c r="E27242">
        <f>Adjusted_Series!E27242</f>
        <v>0.33580126596513099</v>
      </c>
      <c r="F27242">
        <f>Adjusted_Series!F27242</f>
        <v>1</v>
      </c>
      <c r="G27242">
        <f>Adjusted_Series!G27242</f>
        <v>1</v>
      </c>
      <c r="H27242">
        <f>Adjusted_Series!H27242</f>
        <v>1</v>
      </c>
      <c r="I27242">
        <f>Adjusted_Series!I27242/Installed_capacity_init!$H$2</f>
        <v>0.10204714604875574</v>
      </c>
      <c r="J27242">
        <f>Adjusted_Series!J27242</f>
        <v>5337.4604321543302</v>
      </c>
      <c r="K27242">
        <f>Adjusted_Series!K2724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Adjusted_Series!C27243</f>
        <v>0</v>
      </c>
      <c r="D27243">
        <f>Adjusted_Series!D27243</f>
        <v>9.2228848115471704E-2</v>
      </c>
      <c r="E27243">
        <f>Adjusted_Series!E27243</f>
        <v>0.32339932711868202</v>
      </c>
      <c r="F27243">
        <f>Adjusted_Series!F27243</f>
        <v>1</v>
      </c>
      <c r="G27243">
        <f>Adjusted_Series!G27243</f>
        <v>1</v>
      </c>
      <c r="H27243">
        <f>Adjusted_Series!H27243</f>
        <v>1</v>
      </c>
      <c r="I27243">
        <f>Adjusted_Series!I27243/Installed_capacity_init!$H$2</f>
        <v>0.10144490693741202</v>
      </c>
      <c r="J27243">
        <f>Adjusted_Series!J27243</f>
        <v>5335.9781309935406</v>
      </c>
      <c r="K27243">
        <f>Adjusted_Series!K27243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Adjusted_Series!C27244</f>
        <v>0</v>
      </c>
      <c r="D27244">
        <f>Adjusted_Series!D27244</f>
        <v>9.1406548540541505E-2</v>
      </c>
      <c r="E27244">
        <f>Adjusted_Series!E27244</f>
        <v>0.31588080915868799</v>
      </c>
      <c r="F27244">
        <f>Adjusted_Series!F27244</f>
        <v>1</v>
      </c>
      <c r="G27244">
        <f>Adjusted_Series!G27244</f>
        <v>1</v>
      </c>
      <c r="H27244">
        <f>Adjusted_Series!H27244</f>
        <v>1</v>
      </c>
      <c r="I27244">
        <f>Adjusted_Series!I27244/Installed_capacity_init!$H$2</f>
        <v>9.9994427948776138E-2</v>
      </c>
      <c r="J27244">
        <f>Adjusted_Series!J27244</f>
        <v>5319.9712588290304</v>
      </c>
      <c r="K27244">
        <f>Adjusted_Series!K27244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Adjusted_Series!C27245</f>
        <v>0</v>
      </c>
      <c r="D27245">
        <f>Adjusted_Series!D27245</f>
        <v>9.2234327670517605E-2</v>
      </c>
      <c r="E27245">
        <f>Adjusted_Series!E27245</f>
        <v>0.31292146567687601</v>
      </c>
      <c r="F27245">
        <f>Adjusted_Series!F27245</f>
        <v>1</v>
      </c>
      <c r="G27245">
        <f>Adjusted_Series!G27245</f>
        <v>1</v>
      </c>
      <c r="H27245">
        <f>Adjusted_Series!H27245</f>
        <v>1</v>
      </c>
      <c r="I27245">
        <f>Adjusted_Series!I27245/Installed_capacity_init!$H$2</f>
        <v>9.8534547006494999E-2</v>
      </c>
      <c r="J27245">
        <f>Adjusted_Series!J27245</f>
        <v>5287.5931765465994</v>
      </c>
      <c r="K27245">
        <f>Adjusted_Series!K27245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Adjusted_Series!C27246</f>
        <v>0</v>
      </c>
      <c r="D27246">
        <f>Adjusted_Series!D27246</f>
        <v>9.0715646043994194E-2</v>
      </c>
      <c r="E27246">
        <f>Adjusted_Series!E27246</f>
        <v>0.31228489475385601</v>
      </c>
      <c r="F27246">
        <f>Adjusted_Series!F27246</f>
        <v>1</v>
      </c>
      <c r="G27246">
        <f>Adjusted_Series!G27246</f>
        <v>1</v>
      </c>
      <c r="H27246">
        <f>Adjusted_Series!H27246</f>
        <v>1</v>
      </c>
      <c r="I27246">
        <f>Adjusted_Series!I27246/Installed_capacity_init!$H$2</f>
        <v>0.10336357881647969</v>
      </c>
      <c r="J27246">
        <f>Adjusted_Series!J27246</f>
        <v>5376.3008118538801</v>
      </c>
      <c r="K27246">
        <f>Adjusted_Series!K27246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Adjusted_Series!C27247</f>
        <v>7.6958042277227396E-3</v>
      </c>
      <c r="D27247">
        <f>Adjusted_Series!D27247</f>
        <v>9.0701867408996703E-2</v>
      </c>
      <c r="E27247">
        <f>Adjusted_Series!E27247</f>
        <v>0.31743446843090201</v>
      </c>
      <c r="F27247">
        <f>Adjusted_Series!F27247</f>
        <v>1</v>
      </c>
      <c r="G27247">
        <f>Adjusted_Series!G27247</f>
        <v>1</v>
      </c>
      <c r="H27247">
        <f>Adjusted_Series!H27247</f>
        <v>1</v>
      </c>
      <c r="I27247">
        <f>Adjusted_Series!I27247/Installed_capacity_init!$H$2</f>
        <v>0.10751322305183071</v>
      </c>
      <c r="J27247">
        <f>Adjusted_Series!J27247</f>
        <v>5430.8622748764701</v>
      </c>
      <c r="K27247">
        <f>Adjusted_Series!K27247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Adjusted_Series!C27248</f>
        <v>0.14270739147933501</v>
      </c>
      <c r="D27248">
        <f>Adjusted_Series!D27248</f>
        <v>9.2086470518303501E-2</v>
      </c>
      <c r="E27248">
        <f>Adjusted_Series!E27248</f>
        <v>0.32741875582331598</v>
      </c>
      <c r="F27248">
        <f>Adjusted_Series!F27248</f>
        <v>1</v>
      </c>
      <c r="G27248">
        <f>Adjusted_Series!G27248</f>
        <v>1</v>
      </c>
      <c r="H27248">
        <f>Adjusted_Series!H27248</f>
        <v>1</v>
      </c>
      <c r="I27248">
        <f>Adjusted_Series!I27248/Installed_capacity_init!$H$2</f>
        <v>0.11154226092052184</v>
      </c>
      <c r="J27248">
        <f>Adjusted_Series!J27248</f>
        <v>5480.8275591761203</v>
      </c>
      <c r="K27248">
        <f>Adjusted_Series!K27248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Adjusted_Series!C27249</f>
        <v>0.281413328346374</v>
      </c>
      <c r="D27249">
        <f>Adjusted_Series!D27249</f>
        <v>0.10878008375628299</v>
      </c>
      <c r="E27249">
        <f>Adjusted_Series!E27249</f>
        <v>0.31758262287431499</v>
      </c>
      <c r="F27249">
        <f>Adjusted_Series!F27249</f>
        <v>1</v>
      </c>
      <c r="G27249">
        <f>Adjusted_Series!G27249</f>
        <v>1</v>
      </c>
      <c r="H27249">
        <f>Adjusted_Series!H27249</f>
        <v>1</v>
      </c>
      <c r="I27249">
        <f>Adjusted_Series!I27249/Installed_capacity_init!$H$2</f>
        <v>0.11542941404055328</v>
      </c>
      <c r="J27249">
        <f>Adjusted_Series!J27249</f>
        <v>5524.5425836671093</v>
      </c>
      <c r="K27249">
        <f>Adjusted_Series!K27249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Adjusted_Series!C27250</f>
        <v>0.37220304219893002</v>
      </c>
      <c r="D27250">
        <f>Adjusted_Series!D27250</f>
        <v>0.13101297518375499</v>
      </c>
      <c r="E27250">
        <f>Adjusted_Series!E27250</f>
        <v>0.31048311472823698</v>
      </c>
      <c r="F27250">
        <f>Adjusted_Series!F27250</f>
        <v>1</v>
      </c>
      <c r="G27250">
        <f>Adjusted_Series!G27250</f>
        <v>1</v>
      </c>
      <c r="H27250">
        <f>Adjusted_Series!H27250</f>
        <v>1</v>
      </c>
      <c r="I27250">
        <f>Adjusted_Series!I27250/Installed_capacity_init!$H$2</f>
        <v>0.11976688912392401</v>
      </c>
      <c r="J27250">
        <f>Adjusted_Series!J27250</f>
        <v>5580.9332044775001</v>
      </c>
      <c r="K27250">
        <f>Adjusted_Series!K27250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Adjusted_Series!C27251</f>
        <v>0.44251425320460902</v>
      </c>
      <c r="D27251">
        <f>Adjusted_Series!D27251</f>
        <v>0.159093104418946</v>
      </c>
      <c r="E27251">
        <f>Adjusted_Series!E27251</f>
        <v>0.30676149572714201</v>
      </c>
      <c r="F27251">
        <f>Adjusted_Series!F27251</f>
        <v>1</v>
      </c>
      <c r="G27251">
        <f>Adjusted_Series!G27251</f>
        <v>1</v>
      </c>
      <c r="H27251">
        <f>Adjusted_Series!H27251</f>
        <v>1</v>
      </c>
      <c r="I27251">
        <f>Adjusted_Series!I27251/Installed_capacity_init!$H$2</f>
        <v>0.12411281142262197</v>
      </c>
      <c r="J27251">
        <f>Adjusted_Series!J27251</f>
        <v>5650.7273475906795</v>
      </c>
      <c r="K27251">
        <f>Adjusted_Series!K27251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Adjusted_Series!C27252</f>
        <v>0.51654792450284304</v>
      </c>
      <c r="D27252">
        <f>Adjusted_Series!D27252</f>
        <v>0.17389238051835901</v>
      </c>
      <c r="E27252">
        <f>Adjusted_Series!E27252</f>
        <v>0.30347303836148798</v>
      </c>
      <c r="F27252">
        <f>Adjusted_Series!F27252</f>
        <v>1</v>
      </c>
      <c r="G27252">
        <f>Adjusted_Series!G27252</f>
        <v>1</v>
      </c>
      <c r="H27252">
        <f>Adjusted_Series!H27252</f>
        <v>1</v>
      </c>
      <c r="I27252">
        <f>Adjusted_Series!I27252/Installed_capacity_init!$H$2</f>
        <v>0.1255032534800119</v>
      </c>
      <c r="J27252">
        <f>Adjusted_Series!J27252</f>
        <v>5682.2663575758697</v>
      </c>
      <c r="K27252">
        <f>Adjusted_Series!K2725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Adjusted_Series!C27253</f>
        <v>0.52859519375942199</v>
      </c>
      <c r="D27253">
        <f>Adjusted_Series!D27253</f>
        <v>0.19489949266833201</v>
      </c>
      <c r="E27253">
        <f>Adjusted_Series!E27253</f>
        <v>0.30655012321633202</v>
      </c>
      <c r="F27253">
        <f>Adjusted_Series!F27253</f>
        <v>1</v>
      </c>
      <c r="G27253">
        <f>Adjusted_Series!G27253</f>
        <v>1</v>
      </c>
      <c r="H27253">
        <f>Adjusted_Series!H27253</f>
        <v>1</v>
      </c>
      <c r="I27253">
        <f>Adjusted_Series!I27253/Installed_capacity_init!$H$2</f>
        <v>0.12721506015428949</v>
      </c>
      <c r="J27253">
        <f>Adjusted_Series!J27253</f>
        <v>5729.6991883299997</v>
      </c>
      <c r="K27253">
        <f>Adjusted_Series!K27253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Adjusted_Series!C27254</f>
        <v>0.48180810497321402</v>
      </c>
      <c r="D27254">
        <f>Adjusted_Series!D27254</f>
        <v>0.22211564724873201</v>
      </c>
      <c r="E27254">
        <f>Adjusted_Series!E27254</f>
        <v>0.31461829556605497</v>
      </c>
      <c r="F27254">
        <f>Adjusted_Series!F27254</f>
        <v>1</v>
      </c>
      <c r="G27254">
        <f>Adjusted_Series!G27254</f>
        <v>1</v>
      </c>
      <c r="H27254">
        <f>Adjusted_Series!H27254</f>
        <v>1</v>
      </c>
      <c r="I27254">
        <f>Adjusted_Series!I27254/Installed_capacity_init!$H$2</f>
        <v>0.12894705152015978</v>
      </c>
      <c r="J27254">
        <f>Adjusted_Series!J27254</f>
        <v>5771.8535558719605</v>
      </c>
      <c r="K27254">
        <f>Adjusted_Series!K27254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Adjusted_Series!C27255</f>
        <v>0.443795664832769</v>
      </c>
      <c r="D27255">
        <f>Adjusted_Series!D27255</f>
        <v>0.21443289329891799</v>
      </c>
      <c r="E27255">
        <f>Adjusted_Series!E27255</f>
        <v>0.31652397943148802</v>
      </c>
      <c r="F27255">
        <f>Adjusted_Series!F27255</f>
        <v>1</v>
      </c>
      <c r="G27255">
        <f>Adjusted_Series!G27255</f>
        <v>1</v>
      </c>
      <c r="H27255">
        <f>Adjusted_Series!H27255</f>
        <v>1</v>
      </c>
      <c r="I27255">
        <f>Adjusted_Series!I27255/Installed_capacity_init!$H$2</f>
        <v>0.13007549902051843</v>
      </c>
      <c r="J27255">
        <f>Adjusted_Series!J27255</f>
        <v>5776.6990172524593</v>
      </c>
      <c r="K27255">
        <f>Adjusted_Series!K27255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Adjusted_Series!C27256</f>
        <v>0.37609176990506699</v>
      </c>
      <c r="D27256">
        <f>Adjusted_Series!D27256</f>
        <v>0.209756873031751</v>
      </c>
      <c r="E27256">
        <f>Adjusted_Series!E27256</f>
        <v>0.32351290867377402</v>
      </c>
      <c r="F27256">
        <f>Adjusted_Series!F27256</f>
        <v>1</v>
      </c>
      <c r="G27256">
        <f>Adjusted_Series!G27256</f>
        <v>1</v>
      </c>
      <c r="H27256">
        <f>Adjusted_Series!H27256</f>
        <v>1</v>
      </c>
      <c r="I27256">
        <f>Adjusted_Series!I27256/Installed_capacity_init!$H$2</f>
        <v>0.13180941894219955</v>
      </c>
      <c r="J27256">
        <f>Adjusted_Series!J27256</f>
        <v>5784.9581332818807</v>
      </c>
      <c r="K27256">
        <f>Adjusted_Series!K27256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Adjusted_Series!C27257</f>
        <v>0.267852494518938</v>
      </c>
      <c r="D27257">
        <f>Adjusted_Series!D27257</f>
        <v>0.208401100474472</v>
      </c>
      <c r="E27257">
        <f>Adjusted_Series!E27257</f>
        <v>0.335447821750262</v>
      </c>
      <c r="F27257">
        <f>Adjusted_Series!F27257</f>
        <v>1</v>
      </c>
      <c r="G27257">
        <f>Adjusted_Series!G27257</f>
        <v>1</v>
      </c>
      <c r="H27257">
        <f>Adjusted_Series!H27257</f>
        <v>1</v>
      </c>
      <c r="I27257">
        <f>Adjusted_Series!I27257/Installed_capacity_init!$H$2</f>
        <v>0.1335251923317117</v>
      </c>
      <c r="J27257">
        <f>Adjusted_Series!J27257</f>
        <v>5798.94325284758</v>
      </c>
      <c r="K27257">
        <f>Adjusted_Series!K27257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Adjusted_Series!C27258</f>
        <v>0.12722075149888901</v>
      </c>
      <c r="D27258">
        <f>Adjusted_Series!D27258</f>
        <v>0.164971445311487</v>
      </c>
      <c r="E27258">
        <f>Adjusted_Series!E27258</f>
        <v>0.33445620400821502</v>
      </c>
      <c r="F27258">
        <f>Adjusted_Series!F27258</f>
        <v>1</v>
      </c>
      <c r="G27258">
        <f>Adjusted_Series!G27258</f>
        <v>1</v>
      </c>
      <c r="H27258">
        <f>Adjusted_Series!H27258</f>
        <v>1</v>
      </c>
      <c r="I27258">
        <f>Adjusted_Series!I27258/Installed_capacity_init!$H$2</f>
        <v>0.12698035555795087</v>
      </c>
      <c r="J27258">
        <f>Adjusted_Series!J27258</f>
        <v>5635.7580815330894</v>
      </c>
      <c r="K27258">
        <f>Adjusted_Series!K27258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Adjusted_Series!C27259</f>
        <v>2.4333185345143501E-2</v>
      </c>
      <c r="D27259">
        <f>Adjusted_Series!D27259</f>
        <v>0.130601369505812</v>
      </c>
      <c r="E27259">
        <f>Adjusted_Series!E27259</f>
        <v>0.33898154300896</v>
      </c>
      <c r="F27259">
        <f>Adjusted_Series!F27259</f>
        <v>1</v>
      </c>
      <c r="G27259">
        <f>Adjusted_Series!G27259</f>
        <v>1</v>
      </c>
      <c r="H27259">
        <f>Adjusted_Series!H27259</f>
        <v>1</v>
      </c>
      <c r="I27259">
        <f>Adjusted_Series!I27259/Installed_capacity_init!$H$2</f>
        <v>0.12108651734982748</v>
      </c>
      <c r="J27259">
        <f>Adjusted_Series!J27259</f>
        <v>5498.4645568337601</v>
      </c>
      <c r="K27259">
        <f>Adjusted_Series!K27259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Adjusted_Series!C27260</f>
        <v>1.9590460959416299E-4</v>
      </c>
      <c r="D27260">
        <f>Adjusted_Series!D27260</f>
        <v>0.104524706158792</v>
      </c>
      <c r="E27260">
        <f>Adjusted_Series!E27260</f>
        <v>0.347461441106513</v>
      </c>
      <c r="F27260">
        <f>Adjusted_Series!F27260</f>
        <v>1</v>
      </c>
      <c r="G27260">
        <f>Adjusted_Series!G27260</f>
        <v>1</v>
      </c>
      <c r="H27260">
        <f>Adjusted_Series!H27260</f>
        <v>1</v>
      </c>
      <c r="I27260">
        <f>Adjusted_Series!I27260/Installed_capacity_init!$H$2</f>
        <v>0.115237454540906</v>
      </c>
      <c r="J27260">
        <f>Adjusted_Series!J27260</f>
        <v>5368.1387750734302</v>
      </c>
      <c r="K27260">
        <f>Adjusted_Series!K27260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Adjusted_Series!C27261</f>
        <v>0</v>
      </c>
      <c r="D27261">
        <f>Adjusted_Series!D27261</f>
        <v>9.4806431543110498E-2</v>
      </c>
      <c r="E27261">
        <f>Adjusted_Series!E27261</f>
        <v>0.34410146232357303</v>
      </c>
      <c r="F27261">
        <f>Adjusted_Series!F27261</f>
        <v>1</v>
      </c>
      <c r="G27261">
        <f>Adjusted_Series!G27261</f>
        <v>1</v>
      </c>
      <c r="H27261">
        <f>Adjusted_Series!H27261</f>
        <v>1</v>
      </c>
      <c r="I27261">
        <f>Adjusted_Series!I27261/Installed_capacity_init!$H$2</f>
        <v>0.10993511731532213</v>
      </c>
      <c r="J27261">
        <f>Adjusted_Series!J27261</f>
        <v>5249.3496658992399</v>
      </c>
      <c r="K27261">
        <f>Adjusted_Series!K27261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Adjusted_Series!C27262</f>
        <v>0</v>
      </c>
      <c r="D27262">
        <f>Adjusted_Series!D27262</f>
        <v>8.8302682469572194E-2</v>
      </c>
      <c r="E27262">
        <f>Adjusted_Series!E27262</f>
        <v>0.344325392821132</v>
      </c>
      <c r="F27262">
        <f>Adjusted_Series!F27262</f>
        <v>1</v>
      </c>
      <c r="G27262">
        <f>Adjusted_Series!G27262</f>
        <v>1</v>
      </c>
      <c r="H27262">
        <f>Adjusted_Series!H27262</f>
        <v>1</v>
      </c>
      <c r="I27262">
        <f>Adjusted_Series!I27262/Installed_capacity_init!$H$2</f>
        <v>0.10442375197452319</v>
      </c>
      <c r="J27262">
        <f>Adjusted_Series!J27262</f>
        <v>5127.5979558725303</v>
      </c>
      <c r="K27262">
        <f>Adjusted_Series!K2726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Adjusted_Series!C27263</f>
        <v>0</v>
      </c>
      <c r="D27263">
        <f>Adjusted_Series!D27263</f>
        <v>8.48700985290681E-2</v>
      </c>
      <c r="E27263">
        <f>Adjusted_Series!E27263</f>
        <v>0.34847922957487198</v>
      </c>
      <c r="F27263">
        <f>Adjusted_Series!F27263</f>
        <v>1</v>
      </c>
      <c r="G27263">
        <f>Adjusted_Series!G27263</f>
        <v>1</v>
      </c>
      <c r="H27263">
        <f>Adjusted_Series!H27263</f>
        <v>1</v>
      </c>
      <c r="I27263">
        <f>Adjusted_Series!I27263/Installed_capacity_init!$H$2</f>
        <v>9.8932856606596134E-2</v>
      </c>
      <c r="J27263">
        <f>Adjusted_Series!J27263</f>
        <v>5001.7243703508902</v>
      </c>
      <c r="K27263">
        <f>Adjusted_Series!K27263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Adjusted_Series!C27264</f>
        <v>0</v>
      </c>
      <c r="D27264">
        <f>Adjusted_Series!D27264</f>
        <v>8.5451294241292594E-2</v>
      </c>
      <c r="E27264">
        <f>Adjusted_Series!E27264</f>
        <v>0.33652734806168699</v>
      </c>
      <c r="F27264">
        <f>Adjusted_Series!F27264</f>
        <v>1</v>
      </c>
      <c r="G27264">
        <f>Adjusted_Series!G27264</f>
        <v>1</v>
      </c>
      <c r="H27264">
        <f>Adjusted_Series!H27264</f>
        <v>1</v>
      </c>
      <c r="I27264">
        <f>Adjusted_Series!I27264/Installed_capacity_init!$H$2</f>
        <v>9.8204567320215028E-2</v>
      </c>
      <c r="J27264">
        <f>Adjusted_Series!J27264</f>
        <v>4966.9587464511496</v>
      </c>
      <c r="K27264">
        <f>Adjusted_Series!K27264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Adjusted_Series!C27265</f>
        <v>0</v>
      </c>
      <c r="D27265">
        <f>Adjusted_Series!D27265</f>
        <v>8.7978402010478199E-2</v>
      </c>
      <c r="E27265">
        <f>Adjusted_Series!E27265</f>
        <v>0.32867875761502302</v>
      </c>
      <c r="F27265">
        <f>Adjusted_Series!F27265</f>
        <v>1</v>
      </c>
      <c r="G27265">
        <f>Adjusted_Series!G27265</f>
        <v>1</v>
      </c>
      <c r="H27265">
        <f>Adjusted_Series!H27265</f>
        <v>1</v>
      </c>
      <c r="I27265">
        <f>Adjusted_Series!I27265/Installed_capacity_init!$H$2</f>
        <v>9.723194270704659E-2</v>
      </c>
      <c r="J27265">
        <f>Adjusted_Series!J27265</f>
        <v>4927.3105283515206</v>
      </c>
      <c r="K27265">
        <f>Adjusted_Series!K27265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Adjusted_Series!C27266</f>
        <v>0</v>
      </c>
      <c r="D27266">
        <f>Adjusted_Series!D27266</f>
        <v>0.154260270123176</v>
      </c>
      <c r="E27266">
        <f>Adjusted_Series!E27266</f>
        <v>0.46047117457310899</v>
      </c>
      <c r="F27266">
        <f>Adjusted_Series!F27266</f>
        <v>1</v>
      </c>
      <c r="G27266">
        <f>Adjusted_Series!G27266</f>
        <v>1</v>
      </c>
      <c r="H27266">
        <f>Adjusted_Series!H27266</f>
        <v>1</v>
      </c>
      <c r="I27266">
        <f>Adjusted_Series!I27266/Installed_capacity_init!$H$2</f>
        <v>3.5124307750404045E-2</v>
      </c>
      <c r="J27266">
        <f>Adjusted_Series!J27266</f>
        <v>3398.4021852002998</v>
      </c>
      <c r="K27266">
        <f>Adjusted_Series!K27266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Adjusted_Series!C27267</f>
        <v>0</v>
      </c>
      <c r="D27267">
        <f>Adjusted_Series!D27267</f>
        <v>0.15322838114222501</v>
      </c>
      <c r="E27267">
        <f>Adjusted_Series!E27267</f>
        <v>0.45110141585166302</v>
      </c>
      <c r="F27267">
        <f>Adjusted_Series!F27267</f>
        <v>1</v>
      </c>
      <c r="G27267">
        <f>Adjusted_Series!G27267</f>
        <v>1</v>
      </c>
      <c r="H27267">
        <f>Adjusted_Series!H27267</f>
        <v>1</v>
      </c>
      <c r="I27267">
        <f>Adjusted_Series!I27267/Installed_capacity_init!$H$2</f>
        <v>3.4876605627320416E-2</v>
      </c>
      <c r="J27267">
        <f>Adjusted_Series!J27267</f>
        <v>3380.2835067306896</v>
      </c>
      <c r="K27267">
        <f>Adjusted_Series!K27267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Adjusted_Series!C27268</f>
        <v>0</v>
      </c>
      <c r="D27268">
        <f>Adjusted_Series!D27268</f>
        <v>0.1546159568247</v>
      </c>
      <c r="E27268">
        <f>Adjusted_Series!E27268</f>
        <v>0.443269335108195</v>
      </c>
      <c r="F27268">
        <f>Adjusted_Series!F27268</f>
        <v>1</v>
      </c>
      <c r="G27268">
        <f>Adjusted_Series!G27268</f>
        <v>1</v>
      </c>
      <c r="H27268">
        <f>Adjusted_Series!H27268</f>
        <v>1</v>
      </c>
      <c r="I27268">
        <f>Adjusted_Series!I27268/Installed_capacity_init!$H$2</f>
        <v>3.4321155184380586E-2</v>
      </c>
      <c r="J27268">
        <f>Adjusted_Series!J27268</f>
        <v>3351.95831202715</v>
      </c>
      <c r="K27268">
        <f>Adjusted_Series!K27268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Adjusted_Series!C27269</f>
        <v>0</v>
      </c>
      <c r="D27269">
        <f>Adjusted_Series!D27269</f>
        <v>0.158124591449361</v>
      </c>
      <c r="E27269">
        <f>Adjusted_Series!E27269</f>
        <v>0.43730035977894699</v>
      </c>
      <c r="F27269">
        <f>Adjusted_Series!F27269</f>
        <v>1</v>
      </c>
      <c r="G27269">
        <f>Adjusted_Series!G27269</f>
        <v>1</v>
      </c>
      <c r="H27269">
        <f>Adjusted_Series!H27269</f>
        <v>1</v>
      </c>
      <c r="I27269">
        <f>Adjusted_Series!I27269/Installed_capacity_init!$H$2</f>
        <v>3.3752384697211202E-2</v>
      </c>
      <c r="J27269">
        <f>Adjusted_Series!J27269</f>
        <v>3320.7620387317702</v>
      </c>
      <c r="K27269">
        <f>Adjusted_Series!K27269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Adjusted_Series!C27270</f>
        <v>0</v>
      </c>
      <c r="D27270">
        <f>Adjusted_Series!D27270</f>
        <v>0.15938861590945699</v>
      </c>
      <c r="E27270">
        <f>Adjusted_Series!E27270</f>
        <v>0.43559148390854202</v>
      </c>
      <c r="F27270">
        <f>Adjusted_Series!F27270</f>
        <v>1</v>
      </c>
      <c r="G27270">
        <f>Adjusted_Series!G27270</f>
        <v>1</v>
      </c>
      <c r="H27270">
        <f>Adjusted_Series!H27270</f>
        <v>1</v>
      </c>
      <c r="I27270">
        <f>Adjusted_Series!I27270/Installed_capacity_init!$H$2</f>
        <v>3.3940431899831466E-2</v>
      </c>
      <c r="J27270">
        <f>Adjusted_Series!J27270</f>
        <v>3323.7439438200299</v>
      </c>
      <c r="K27270">
        <f>Adjusted_Series!K27270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Adjusted_Series!C27271</f>
        <v>7.2822826265934404E-5</v>
      </c>
      <c r="D27271">
        <f>Adjusted_Series!D27271</f>
        <v>0.163130694581409</v>
      </c>
      <c r="E27271">
        <f>Adjusted_Series!E27271</f>
        <v>0.43456369613530699</v>
      </c>
      <c r="F27271">
        <f>Adjusted_Series!F27271</f>
        <v>1</v>
      </c>
      <c r="G27271">
        <f>Adjusted_Series!G27271</f>
        <v>1</v>
      </c>
      <c r="H27271">
        <f>Adjusted_Series!H27271</f>
        <v>1</v>
      </c>
      <c r="I27271">
        <f>Adjusted_Series!I27271/Installed_capacity_init!$H$2</f>
        <v>3.4019470900113466E-2</v>
      </c>
      <c r="J27271">
        <f>Adjusted_Series!J27271</f>
        <v>3310.3814252813199</v>
      </c>
      <c r="K27271">
        <f>Adjusted_Series!K27271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Adjusted_Series!C27272</f>
        <v>6.7989229225061398E-2</v>
      </c>
      <c r="D27272">
        <f>Adjusted_Series!D27272</f>
        <v>0.16852115158713901</v>
      </c>
      <c r="E27272">
        <f>Adjusted_Series!E27272</f>
        <v>0.43457094174727101</v>
      </c>
      <c r="F27272">
        <f>Adjusted_Series!F27272</f>
        <v>1</v>
      </c>
      <c r="G27272">
        <f>Adjusted_Series!G27272</f>
        <v>1</v>
      </c>
      <c r="H27272">
        <f>Adjusted_Series!H27272</f>
        <v>1</v>
      </c>
      <c r="I27272">
        <f>Adjusted_Series!I27272/Installed_capacity_init!$H$2</f>
        <v>3.4073534761289138E-2</v>
      </c>
      <c r="J27272">
        <f>Adjusted_Series!J27272</f>
        <v>3296.3480858203397</v>
      </c>
      <c r="K27272">
        <f>Adjusted_Series!K2727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Adjusted_Series!C27273</f>
        <v>0.246547662180369</v>
      </c>
      <c r="D27273">
        <f>Adjusted_Series!D27273</f>
        <v>0.17527056183206399</v>
      </c>
      <c r="E27273">
        <f>Adjusted_Series!E27273</f>
        <v>0.43760036058445101</v>
      </c>
      <c r="F27273">
        <f>Adjusted_Series!F27273</f>
        <v>1</v>
      </c>
      <c r="G27273">
        <f>Adjusted_Series!G27273</f>
        <v>1</v>
      </c>
      <c r="H27273">
        <f>Adjusted_Series!H27273</f>
        <v>1</v>
      </c>
      <c r="I27273">
        <f>Adjusted_Series!I27273/Installed_capacity_init!$H$2</f>
        <v>3.4182212259775711E-2</v>
      </c>
      <c r="J27273">
        <f>Adjusted_Series!J27273</f>
        <v>3284.3491248888699</v>
      </c>
      <c r="K27273">
        <f>Adjusted_Series!K27273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Adjusted_Series!C27274</f>
        <v>0.255949873021042</v>
      </c>
      <c r="D27274">
        <f>Adjusted_Series!D27274</f>
        <v>0.18558433341557701</v>
      </c>
      <c r="E27274">
        <f>Adjusted_Series!E27274</f>
        <v>0.43978919568000002</v>
      </c>
      <c r="F27274">
        <f>Adjusted_Series!F27274</f>
        <v>1</v>
      </c>
      <c r="G27274">
        <f>Adjusted_Series!G27274</f>
        <v>1</v>
      </c>
      <c r="H27274">
        <f>Adjusted_Series!H27274</f>
        <v>1</v>
      </c>
      <c r="I27274">
        <f>Adjusted_Series!I27274/Installed_capacity_init!$H$2</f>
        <v>3.4428045153746131E-2</v>
      </c>
      <c r="J27274">
        <f>Adjusted_Series!J27274</f>
        <v>3273.21055017961</v>
      </c>
      <c r="K27274">
        <f>Adjusted_Series!K27274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Adjusted_Series!C27275</f>
        <v>0.32523357253951402</v>
      </c>
      <c r="D27275">
        <f>Adjusted_Series!D27275</f>
        <v>0.20031333171365001</v>
      </c>
      <c r="E27275">
        <f>Adjusted_Series!E27275</f>
        <v>0.44136016839451597</v>
      </c>
      <c r="F27275">
        <f>Adjusted_Series!F27275</f>
        <v>1</v>
      </c>
      <c r="G27275">
        <f>Adjusted_Series!G27275</f>
        <v>1</v>
      </c>
      <c r="H27275">
        <f>Adjusted_Series!H27275</f>
        <v>1</v>
      </c>
      <c r="I27275">
        <f>Adjusted_Series!I27275/Installed_capacity_init!$H$2</f>
        <v>3.4713098261873278E-2</v>
      </c>
      <c r="J27275">
        <f>Adjusted_Series!J27275</f>
        <v>3264.4446733211998</v>
      </c>
      <c r="K27275">
        <f>Adjusted_Series!K27275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Adjusted_Series!C27276</f>
        <v>0.42240864356172397</v>
      </c>
      <c r="D27276">
        <f>Adjusted_Series!D27276</f>
        <v>0.228455346910376</v>
      </c>
      <c r="E27276">
        <f>Adjusted_Series!E27276</f>
        <v>0.43958702863966398</v>
      </c>
      <c r="F27276">
        <f>Adjusted_Series!F27276</f>
        <v>1</v>
      </c>
      <c r="G27276">
        <f>Adjusted_Series!G27276</f>
        <v>1</v>
      </c>
      <c r="H27276">
        <f>Adjusted_Series!H27276</f>
        <v>1</v>
      </c>
      <c r="I27276">
        <f>Adjusted_Series!I27276/Installed_capacity_init!$H$2</f>
        <v>3.5297193759485382E-2</v>
      </c>
      <c r="J27276">
        <f>Adjusted_Series!J27276</f>
        <v>3262.6868336668504</v>
      </c>
      <c r="K27276">
        <f>Adjusted_Series!K27276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Adjusted_Series!C27277</f>
        <v>0.429690241670041</v>
      </c>
      <c r="D27277">
        <f>Adjusted_Series!D27277</f>
        <v>0.26509427354260801</v>
      </c>
      <c r="E27277">
        <f>Adjusted_Series!E27277</f>
        <v>0.44008412785249701</v>
      </c>
      <c r="F27277">
        <f>Adjusted_Series!F27277</f>
        <v>1</v>
      </c>
      <c r="G27277">
        <f>Adjusted_Series!G27277</f>
        <v>1</v>
      </c>
      <c r="H27277">
        <f>Adjusted_Series!H27277</f>
        <v>1</v>
      </c>
      <c r="I27277">
        <f>Adjusted_Series!I27277/Installed_capacity_init!$H$2</f>
        <v>3.5911780734841067E-2</v>
      </c>
      <c r="J27277">
        <f>Adjusted_Series!J27277</f>
        <v>3263.9213561246702</v>
      </c>
      <c r="K27277">
        <f>Adjusted_Series!K27277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Adjusted_Series!C27278</f>
        <v>0.35487859736046501</v>
      </c>
      <c r="D27278">
        <f>Adjusted_Series!D27278</f>
        <v>0.31101820752432702</v>
      </c>
      <c r="E27278">
        <f>Adjusted_Series!E27278</f>
        <v>0.44126802098490497</v>
      </c>
      <c r="F27278">
        <f>Adjusted_Series!F27278</f>
        <v>1</v>
      </c>
      <c r="G27278">
        <f>Adjusted_Series!G27278</f>
        <v>1</v>
      </c>
      <c r="H27278">
        <f>Adjusted_Series!H27278</f>
        <v>1</v>
      </c>
      <c r="I27278">
        <f>Adjusted_Series!I27278/Installed_capacity_init!$H$2</f>
        <v>3.652156405495572E-2</v>
      </c>
      <c r="J27278">
        <f>Adjusted_Series!J27278</f>
        <v>3268.4218861941499</v>
      </c>
      <c r="K27278">
        <f>Adjusted_Series!K27278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Adjusted_Series!C27279</f>
        <v>0.31145078558614298</v>
      </c>
      <c r="D27279">
        <f>Adjusted_Series!D27279</f>
        <v>0.29069868778108099</v>
      </c>
      <c r="E27279">
        <f>Adjusted_Series!E27279</f>
        <v>0.43970463277092398</v>
      </c>
      <c r="F27279">
        <f>Adjusted_Series!F27279</f>
        <v>1</v>
      </c>
      <c r="G27279">
        <f>Adjusted_Series!G27279</f>
        <v>1</v>
      </c>
      <c r="H27279">
        <f>Adjusted_Series!H27279</f>
        <v>1</v>
      </c>
      <c r="I27279">
        <f>Adjusted_Series!I27279/Installed_capacity_init!$H$2</f>
        <v>3.6860837699384412E-2</v>
      </c>
      <c r="J27279">
        <f>Adjusted_Series!J27279</f>
        <v>3259.2862170507101</v>
      </c>
      <c r="K27279">
        <f>Adjusted_Series!K27279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Adjusted_Series!C27280</f>
        <v>0.27406432684866899</v>
      </c>
      <c r="D27280">
        <f>Adjusted_Series!D27280</f>
        <v>0.27462851441935199</v>
      </c>
      <c r="E27280">
        <f>Adjusted_Series!E27280</f>
        <v>0.44006895382567202</v>
      </c>
      <c r="F27280">
        <f>Adjusted_Series!F27280</f>
        <v>1</v>
      </c>
      <c r="G27280">
        <f>Adjusted_Series!G27280</f>
        <v>1</v>
      </c>
      <c r="H27280">
        <f>Adjusted_Series!H27280</f>
        <v>1</v>
      </c>
      <c r="I27280">
        <f>Adjusted_Series!I27280/Installed_capacity_init!$H$2</f>
        <v>3.7310595089484956E-2</v>
      </c>
      <c r="J27280">
        <f>Adjusted_Series!J27280</f>
        <v>3248.9488549976204</v>
      </c>
      <c r="K27280">
        <f>Adjusted_Series!K27280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Adjusted_Series!C27281</f>
        <v>0.218957555128628</v>
      </c>
      <c r="D27281">
        <f>Adjusted_Series!D27281</f>
        <v>0.26259554819084602</v>
      </c>
      <c r="E27281">
        <f>Adjusted_Series!E27281</f>
        <v>0.44101982877965101</v>
      </c>
      <c r="F27281">
        <f>Adjusted_Series!F27281</f>
        <v>1</v>
      </c>
      <c r="G27281">
        <f>Adjusted_Series!G27281</f>
        <v>1</v>
      </c>
      <c r="H27281">
        <f>Adjusted_Series!H27281</f>
        <v>1</v>
      </c>
      <c r="I27281">
        <f>Adjusted_Series!I27281/Installed_capacity_init!$H$2</f>
        <v>3.7756119457287095E-2</v>
      </c>
      <c r="J27281">
        <f>Adjusted_Series!J27281</f>
        <v>3242.8793443392601</v>
      </c>
      <c r="K27281">
        <f>Adjusted_Series!K27281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Adjusted_Series!C27282</f>
        <v>3.2291643399386498E-2</v>
      </c>
      <c r="D27282">
        <f>Adjusted_Series!D27282</f>
        <v>0.239197625484566</v>
      </c>
      <c r="E27282">
        <f>Adjusted_Series!E27282</f>
        <v>0.45270275576859198</v>
      </c>
      <c r="F27282">
        <f>Adjusted_Series!F27282</f>
        <v>1</v>
      </c>
      <c r="G27282">
        <f>Adjusted_Series!G27282</f>
        <v>1</v>
      </c>
      <c r="H27282">
        <f>Adjusted_Series!H27282</f>
        <v>1</v>
      </c>
      <c r="I27282">
        <f>Adjusted_Series!I27282/Installed_capacity_init!$H$2</f>
        <v>3.6589911667240356E-2</v>
      </c>
      <c r="J27282">
        <f>Adjusted_Series!J27282</f>
        <v>3186.36179302965</v>
      </c>
      <c r="K27282">
        <f>Adjusted_Series!K2728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Adjusted_Series!C27283</f>
        <v>1.0676370771820301E-3</v>
      </c>
      <c r="D27283">
        <f>Adjusted_Series!D27283</f>
        <v>0.221346943257446</v>
      </c>
      <c r="E27283">
        <f>Adjusted_Series!E27283</f>
        <v>0.46599742668719701</v>
      </c>
      <c r="F27283">
        <f>Adjusted_Series!F27283</f>
        <v>1</v>
      </c>
      <c r="G27283">
        <f>Adjusted_Series!G27283</f>
        <v>1</v>
      </c>
      <c r="H27283">
        <f>Adjusted_Series!H27283</f>
        <v>1</v>
      </c>
      <c r="I27283">
        <f>Adjusted_Series!I27283/Installed_capacity_init!$H$2</f>
        <v>3.5465613682814125E-2</v>
      </c>
      <c r="J27283">
        <f>Adjusted_Series!J27283</f>
        <v>3139.5756989449501</v>
      </c>
      <c r="K27283">
        <f>Adjusted_Series!K27283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Adjusted_Series!C27284</f>
        <v>0</v>
      </c>
      <c r="D27284">
        <f>Adjusted_Series!D27284</f>
        <v>0.20887953352230401</v>
      </c>
      <c r="E27284">
        <f>Adjusted_Series!E27284</f>
        <v>0.47923826897010902</v>
      </c>
      <c r="F27284">
        <f>Adjusted_Series!F27284</f>
        <v>1</v>
      </c>
      <c r="G27284">
        <f>Adjusted_Series!G27284</f>
        <v>1</v>
      </c>
      <c r="H27284">
        <f>Adjusted_Series!H27284</f>
        <v>1</v>
      </c>
      <c r="I27284">
        <f>Adjusted_Series!I27284/Installed_capacity_init!$H$2</f>
        <v>3.4347245437144569E-2</v>
      </c>
      <c r="J27284">
        <f>Adjusted_Series!J27284</f>
        <v>3095.6417648050101</v>
      </c>
      <c r="K27284">
        <f>Adjusted_Series!K27284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Adjusted_Series!C27285</f>
        <v>0</v>
      </c>
      <c r="D27285">
        <f>Adjusted_Series!D27285</f>
        <v>0.20359805407683901</v>
      </c>
      <c r="E27285">
        <f>Adjusted_Series!E27285</f>
        <v>0.49369720846554199</v>
      </c>
      <c r="F27285">
        <f>Adjusted_Series!F27285</f>
        <v>1</v>
      </c>
      <c r="G27285">
        <f>Adjusted_Series!G27285</f>
        <v>1</v>
      </c>
      <c r="H27285">
        <f>Adjusted_Series!H27285</f>
        <v>1</v>
      </c>
      <c r="I27285">
        <f>Adjusted_Series!I27285/Installed_capacity_init!$H$2</f>
        <v>3.3331932816527618E-2</v>
      </c>
      <c r="J27285">
        <f>Adjusted_Series!J27285</f>
        <v>3058.2263760731798</v>
      </c>
      <c r="K27285">
        <f>Adjusted_Series!K27285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Adjusted_Series!C27286</f>
        <v>0</v>
      </c>
      <c r="D27286">
        <f>Adjusted_Series!D27286</f>
        <v>0.20094108938882499</v>
      </c>
      <c r="E27286">
        <f>Adjusted_Series!E27286</f>
        <v>0.50790742716080195</v>
      </c>
      <c r="F27286">
        <f>Adjusted_Series!F27286</f>
        <v>1</v>
      </c>
      <c r="G27286">
        <f>Adjusted_Series!G27286</f>
        <v>1</v>
      </c>
      <c r="H27286">
        <f>Adjusted_Series!H27286</f>
        <v>1</v>
      </c>
      <c r="I27286">
        <f>Adjusted_Series!I27286/Installed_capacity_init!$H$2</f>
        <v>3.2370318537743158E-2</v>
      </c>
      <c r="J27286">
        <f>Adjusted_Series!J27286</f>
        <v>3030.6939866303301</v>
      </c>
      <c r="K27286">
        <f>Adjusted_Series!K27286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Adjusted_Series!C27287</f>
        <v>0</v>
      </c>
      <c r="D27287">
        <f>Adjusted_Series!D27287</f>
        <v>0.201062446162798</v>
      </c>
      <c r="E27287">
        <f>Adjusted_Series!E27287</f>
        <v>0.52179477118530004</v>
      </c>
      <c r="F27287">
        <f>Adjusted_Series!F27287</f>
        <v>1</v>
      </c>
      <c r="G27287">
        <f>Adjusted_Series!G27287</f>
        <v>1</v>
      </c>
      <c r="H27287">
        <f>Adjusted_Series!H27287</f>
        <v>1</v>
      </c>
      <c r="I27287">
        <f>Adjusted_Series!I27287/Installed_capacity_init!$H$2</f>
        <v>3.1407070984664033E-2</v>
      </c>
      <c r="J27287">
        <f>Adjusted_Series!J27287</f>
        <v>3000.2746864028704</v>
      </c>
      <c r="K27287">
        <f>Adjusted_Series!K27287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Adjusted_Series!C27288</f>
        <v>0</v>
      </c>
      <c r="D27288">
        <f>Adjusted_Series!D27288</f>
        <v>0.199078070592798</v>
      </c>
      <c r="E27288">
        <f>Adjusted_Series!E27288</f>
        <v>0.52751694160853801</v>
      </c>
      <c r="F27288">
        <f>Adjusted_Series!F27288</f>
        <v>1</v>
      </c>
      <c r="G27288">
        <f>Adjusted_Series!G27288</f>
        <v>1</v>
      </c>
      <c r="H27288">
        <f>Adjusted_Series!H27288</f>
        <v>1</v>
      </c>
      <c r="I27288">
        <f>Adjusted_Series!I27288/Installed_capacity_init!$H$2</f>
        <v>3.1528135829570626E-2</v>
      </c>
      <c r="J27288">
        <f>Adjusted_Series!J27288</f>
        <v>3012.72821451966</v>
      </c>
      <c r="K27288">
        <f>Adjusted_Series!K27288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Adjusted_Series!C27289</f>
        <v>0</v>
      </c>
      <c r="D27289">
        <f>Adjusted_Series!D27289</f>
        <v>0.199614153079815</v>
      </c>
      <c r="E27289">
        <f>Adjusted_Series!E27289</f>
        <v>0.53213895968398395</v>
      </c>
      <c r="F27289">
        <f>Adjusted_Series!F27289</f>
        <v>1</v>
      </c>
      <c r="G27289">
        <f>Adjusted_Series!G27289</f>
        <v>1</v>
      </c>
      <c r="H27289">
        <f>Adjusted_Series!H27289</f>
        <v>1</v>
      </c>
      <c r="I27289">
        <f>Adjusted_Series!I27289/Installed_capacity_init!$H$2</f>
        <v>3.1682407738890618E-2</v>
      </c>
      <c r="J27289">
        <f>Adjusted_Series!J27289</f>
        <v>3020.6514883986201</v>
      </c>
      <c r="K27289">
        <f>Adjusted_Series!K27289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Adjusted_Series!C27290</f>
        <v>0</v>
      </c>
      <c r="D27290">
        <f>Adjusted_Series!D27290</f>
        <v>5.8864716447618003E-2</v>
      </c>
      <c r="E27290">
        <f>Adjusted_Series!E27290</f>
        <v>0.68902634775270899</v>
      </c>
      <c r="F27290">
        <f>Adjusted_Series!F27290</f>
        <v>1</v>
      </c>
      <c r="G27290">
        <f>Adjusted_Series!G27290</f>
        <v>1</v>
      </c>
      <c r="H27290">
        <f>Adjusted_Series!H27290</f>
        <v>1</v>
      </c>
      <c r="I27290">
        <f>Adjusted_Series!I27290/Installed_capacity_init!$H$2</f>
        <v>2.6408826608826878E-2</v>
      </c>
      <c r="J27290">
        <f>Adjusted_Series!J27290</f>
        <v>2386.1085900354501</v>
      </c>
      <c r="K27290">
        <f>Adjusted_Series!K27290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Adjusted_Series!C27291</f>
        <v>0</v>
      </c>
      <c r="D27291">
        <f>Adjusted_Series!D27291</f>
        <v>5.6871658177230298E-2</v>
      </c>
      <c r="E27291">
        <f>Adjusted_Series!E27291</f>
        <v>0.68833399261251604</v>
      </c>
      <c r="F27291">
        <f>Adjusted_Series!F27291</f>
        <v>1</v>
      </c>
      <c r="G27291">
        <f>Adjusted_Series!G27291</f>
        <v>1</v>
      </c>
      <c r="H27291">
        <f>Adjusted_Series!H27291</f>
        <v>1</v>
      </c>
      <c r="I27291">
        <f>Adjusted_Series!I27291/Installed_capacity_init!$H$2</f>
        <v>2.6427768630913649E-2</v>
      </c>
      <c r="J27291">
        <f>Adjusted_Series!J27291</f>
        <v>2380.3178612597098</v>
      </c>
      <c r="K27291">
        <f>Adjusted_Series!K27291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Adjusted_Series!C27292</f>
        <v>0</v>
      </c>
      <c r="D27292">
        <f>Adjusted_Series!D27292</f>
        <v>5.55835360257547E-2</v>
      </c>
      <c r="E27292">
        <f>Adjusted_Series!E27292</f>
        <v>0.68356364771074896</v>
      </c>
      <c r="F27292">
        <f>Adjusted_Series!F27292</f>
        <v>1</v>
      </c>
      <c r="G27292">
        <f>Adjusted_Series!G27292</f>
        <v>1</v>
      </c>
      <c r="H27292">
        <f>Adjusted_Series!H27292</f>
        <v>1</v>
      </c>
      <c r="I27292">
        <f>Adjusted_Series!I27292/Installed_capacity_init!$H$2</f>
        <v>2.6296815960590258E-2</v>
      </c>
      <c r="J27292">
        <f>Adjusted_Series!J27292</f>
        <v>2376.8767382854203</v>
      </c>
      <c r="K27292">
        <f>Adjusted_Series!K2729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Adjusted_Series!C27293</f>
        <v>0</v>
      </c>
      <c r="D27293">
        <f>Adjusted_Series!D27293</f>
        <v>5.5010068797191697E-2</v>
      </c>
      <c r="E27293">
        <f>Adjusted_Series!E27293</f>
        <v>0.67556516011896295</v>
      </c>
      <c r="F27293">
        <f>Adjusted_Series!F27293</f>
        <v>1</v>
      </c>
      <c r="G27293">
        <f>Adjusted_Series!G27293</f>
        <v>1</v>
      </c>
      <c r="H27293">
        <f>Adjusted_Series!H27293</f>
        <v>1</v>
      </c>
      <c r="I27293">
        <f>Adjusted_Series!I27293/Installed_capacity_init!$H$2</f>
        <v>2.6098779133788882E-2</v>
      </c>
      <c r="J27293">
        <f>Adjusted_Series!J27293</f>
        <v>2374.4749580319203</v>
      </c>
      <c r="K27293">
        <f>Adjusted_Series!K27293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Adjusted_Series!C27294</f>
        <v>0</v>
      </c>
      <c r="D27294">
        <f>Adjusted_Series!D27294</f>
        <v>5.4311582724344901E-2</v>
      </c>
      <c r="E27294">
        <f>Adjusted_Series!E27294</f>
        <v>0.67634506125830396</v>
      </c>
      <c r="F27294">
        <f>Adjusted_Series!F27294</f>
        <v>1</v>
      </c>
      <c r="G27294">
        <f>Adjusted_Series!G27294</f>
        <v>1</v>
      </c>
      <c r="H27294">
        <f>Adjusted_Series!H27294</f>
        <v>1</v>
      </c>
      <c r="I27294">
        <f>Adjusted_Series!I27294/Installed_capacity_init!$H$2</f>
        <v>2.6044334103702702E-2</v>
      </c>
      <c r="J27294">
        <f>Adjusted_Series!J27294</f>
        <v>2382.1177791015803</v>
      </c>
      <c r="K27294">
        <f>Adjusted_Series!K27294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Adjusted_Series!C27295</f>
        <v>0</v>
      </c>
      <c r="D27295">
        <f>Adjusted_Series!D27295</f>
        <v>5.4176036690356297E-2</v>
      </c>
      <c r="E27295">
        <f>Adjusted_Series!E27295</f>
        <v>0.67588321614486302</v>
      </c>
      <c r="F27295">
        <f>Adjusted_Series!F27295</f>
        <v>1</v>
      </c>
      <c r="G27295">
        <f>Adjusted_Series!G27295</f>
        <v>1</v>
      </c>
      <c r="H27295">
        <f>Adjusted_Series!H27295</f>
        <v>1</v>
      </c>
      <c r="I27295">
        <f>Adjusted_Series!I27295/Installed_capacity_init!$H$2</f>
        <v>2.5984684159975093E-2</v>
      </c>
      <c r="J27295">
        <f>Adjusted_Series!J27295</f>
        <v>2391.3551409752499</v>
      </c>
      <c r="K27295">
        <f>Adjusted_Series!K27295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Adjusted_Series!C27296</f>
        <v>4.4104121565275801E-2</v>
      </c>
      <c r="D27296">
        <f>Adjusted_Series!D27296</f>
        <v>5.4649641589057503E-2</v>
      </c>
      <c r="E27296">
        <f>Adjusted_Series!E27296</f>
        <v>0.67209507587247697</v>
      </c>
      <c r="F27296">
        <f>Adjusted_Series!F27296</f>
        <v>1</v>
      </c>
      <c r="G27296">
        <f>Adjusted_Series!G27296</f>
        <v>1</v>
      </c>
      <c r="H27296">
        <f>Adjusted_Series!H27296</f>
        <v>1</v>
      </c>
      <c r="I27296">
        <f>Adjusted_Series!I27296/Installed_capacity_init!$H$2</f>
        <v>2.5922084845216044E-2</v>
      </c>
      <c r="J27296">
        <f>Adjusted_Series!J27296</f>
        <v>2396.05910546214</v>
      </c>
      <c r="K27296">
        <f>Adjusted_Series!K27296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Adjusted_Series!C27297</f>
        <v>0.225848522691423</v>
      </c>
      <c r="D27297">
        <f>Adjusted_Series!D27297</f>
        <v>5.3939906274633603E-2</v>
      </c>
      <c r="E27297">
        <f>Adjusted_Series!E27297</f>
        <v>0.67521930143438702</v>
      </c>
      <c r="F27297">
        <f>Adjusted_Series!F27297</f>
        <v>1</v>
      </c>
      <c r="G27297">
        <f>Adjusted_Series!G27297</f>
        <v>1</v>
      </c>
      <c r="H27297">
        <f>Adjusted_Series!H27297</f>
        <v>1</v>
      </c>
      <c r="I27297">
        <f>Adjusted_Series!I27297/Installed_capacity_init!$H$2</f>
        <v>2.5970100192741458E-2</v>
      </c>
      <c r="J27297">
        <f>Adjusted_Series!J27297</f>
        <v>2399.2154624908603</v>
      </c>
      <c r="K27297">
        <f>Adjusted_Series!K27297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Adjusted_Series!C27298</f>
        <v>0.22565664523252699</v>
      </c>
      <c r="D27298">
        <f>Adjusted_Series!D27298</f>
        <v>5.4683458892042097E-2</v>
      </c>
      <c r="E27298">
        <f>Adjusted_Series!E27298</f>
        <v>0.67683243575327001</v>
      </c>
      <c r="F27298">
        <f>Adjusted_Series!F27298</f>
        <v>1</v>
      </c>
      <c r="G27298">
        <f>Adjusted_Series!G27298</f>
        <v>1</v>
      </c>
      <c r="H27298">
        <f>Adjusted_Series!H27298</f>
        <v>1</v>
      </c>
      <c r="I27298">
        <f>Adjusted_Series!I27298/Installed_capacity_init!$H$2</f>
        <v>2.6125060078912209E-2</v>
      </c>
      <c r="J27298">
        <f>Adjusted_Series!J27298</f>
        <v>2398.0387285489501</v>
      </c>
      <c r="K27298">
        <f>Adjusted_Series!K27298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Adjusted_Series!C27299</f>
        <v>0.279653452704137</v>
      </c>
      <c r="D27299">
        <f>Adjusted_Series!D27299</f>
        <v>5.6899205343632603E-2</v>
      </c>
      <c r="E27299">
        <f>Adjusted_Series!E27299</f>
        <v>0.67471503095077701</v>
      </c>
      <c r="F27299">
        <f>Adjusted_Series!F27299</f>
        <v>1</v>
      </c>
      <c r="G27299">
        <f>Adjusted_Series!G27299</f>
        <v>1</v>
      </c>
      <c r="H27299">
        <f>Adjusted_Series!H27299</f>
        <v>1</v>
      </c>
      <c r="I27299">
        <f>Adjusted_Series!I27299/Installed_capacity_init!$H$2</f>
        <v>2.6311815523152392E-2</v>
      </c>
      <c r="J27299">
        <f>Adjusted_Series!J27299</f>
        <v>2396.0615269831301</v>
      </c>
      <c r="K27299">
        <f>Adjusted_Series!K27299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Adjusted_Series!C27300</f>
        <v>0.36180983781077602</v>
      </c>
      <c r="D27300">
        <f>Adjusted_Series!D27300</f>
        <v>6.4430542618289899E-2</v>
      </c>
      <c r="E27300">
        <f>Adjusted_Series!E27300</f>
        <v>0.67933772582184304</v>
      </c>
      <c r="F27300">
        <f>Adjusted_Series!F27300</f>
        <v>1</v>
      </c>
      <c r="G27300">
        <f>Adjusted_Series!G27300</f>
        <v>1</v>
      </c>
      <c r="H27300">
        <f>Adjusted_Series!H27300</f>
        <v>1</v>
      </c>
      <c r="I27300">
        <f>Adjusted_Series!I27300/Installed_capacity_init!$H$2</f>
        <v>2.6967436253235423E-2</v>
      </c>
      <c r="J27300">
        <f>Adjusted_Series!J27300</f>
        <v>2412.7102188263798</v>
      </c>
      <c r="K27300">
        <f>Adjusted_Series!K27300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Adjusted_Series!C27301</f>
        <v>0.36317368088971402</v>
      </c>
      <c r="D27301">
        <f>Adjusted_Series!D27301</f>
        <v>7.4965967122496993E-2</v>
      </c>
      <c r="E27301">
        <f>Adjusted_Series!E27301</f>
        <v>0.68321172445755796</v>
      </c>
      <c r="F27301">
        <f>Adjusted_Series!F27301</f>
        <v>1</v>
      </c>
      <c r="G27301">
        <f>Adjusted_Series!G27301</f>
        <v>1</v>
      </c>
      <c r="H27301">
        <f>Adjusted_Series!H27301</f>
        <v>1</v>
      </c>
      <c r="I27301">
        <f>Adjusted_Series!I27301/Installed_capacity_init!$H$2</f>
        <v>2.7624644538785315E-2</v>
      </c>
      <c r="J27301">
        <f>Adjusted_Series!J27301</f>
        <v>2426.12348414587</v>
      </c>
      <c r="K27301">
        <f>Adjusted_Series!K27301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Adjusted_Series!C27302</f>
        <v>0.290172836244393</v>
      </c>
      <c r="D27302">
        <f>Adjusted_Series!D27302</f>
        <v>8.8777304264820195E-2</v>
      </c>
      <c r="E27302">
        <f>Adjusted_Series!E27302</f>
        <v>0.68407523794757097</v>
      </c>
      <c r="F27302">
        <f>Adjusted_Series!F27302</f>
        <v>1</v>
      </c>
      <c r="G27302">
        <f>Adjusted_Series!G27302</f>
        <v>1</v>
      </c>
      <c r="H27302">
        <f>Adjusted_Series!H27302</f>
        <v>1</v>
      </c>
      <c r="I27302">
        <f>Adjusted_Series!I27302/Installed_capacity_init!$H$2</f>
        <v>2.8296239219649928E-2</v>
      </c>
      <c r="J27302">
        <f>Adjusted_Series!J27302</f>
        <v>2443.9146174185198</v>
      </c>
      <c r="K27302">
        <f>Adjusted_Series!K2730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Adjusted_Series!C27303</f>
        <v>0.245444059959845</v>
      </c>
      <c r="D27303">
        <f>Adjusted_Series!D27303</f>
        <v>8.0792839823348894E-2</v>
      </c>
      <c r="E27303">
        <f>Adjusted_Series!E27303</f>
        <v>0.70020746748691898</v>
      </c>
      <c r="F27303">
        <f>Adjusted_Series!F27303</f>
        <v>1</v>
      </c>
      <c r="G27303">
        <f>Adjusted_Series!G27303</f>
        <v>1</v>
      </c>
      <c r="H27303">
        <f>Adjusted_Series!H27303</f>
        <v>1</v>
      </c>
      <c r="I27303">
        <f>Adjusted_Series!I27303/Installed_capacity_init!$H$2</f>
        <v>2.8825889107820163E-2</v>
      </c>
      <c r="J27303">
        <f>Adjusted_Series!J27303</f>
        <v>2461.5088792357901</v>
      </c>
      <c r="K27303">
        <f>Adjusted_Series!K27303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Adjusted_Series!C27304</f>
        <v>0.21310775669186699</v>
      </c>
      <c r="D27304">
        <f>Adjusted_Series!D27304</f>
        <v>7.4552884441328293E-2</v>
      </c>
      <c r="E27304">
        <f>Adjusted_Series!E27304</f>
        <v>0.71332760160320396</v>
      </c>
      <c r="F27304">
        <f>Adjusted_Series!F27304</f>
        <v>1</v>
      </c>
      <c r="G27304">
        <f>Adjusted_Series!G27304</f>
        <v>1</v>
      </c>
      <c r="H27304">
        <f>Adjusted_Series!H27304</f>
        <v>1</v>
      </c>
      <c r="I27304">
        <f>Adjusted_Series!I27304/Installed_capacity_init!$H$2</f>
        <v>2.9320177520969232E-2</v>
      </c>
      <c r="J27304">
        <f>Adjusted_Series!J27304</f>
        <v>2473.8346809958898</v>
      </c>
      <c r="K27304">
        <f>Adjusted_Series!K27304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Adjusted_Series!C27305</f>
        <v>0.188689426299152</v>
      </c>
      <c r="D27305">
        <f>Adjusted_Series!D27305</f>
        <v>6.9907274261764005E-2</v>
      </c>
      <c r="E27305">
        <f>Adjusted_Series!E27305</f>
        <v>0.71930816482404003</v>
      </c>
      <c r="F27305">
        <f>Adjusted_Series!F27305</f>
        <v>1</v>
      </c>
      <c r="G27305">
        <f>Adjusted_Series!G27305</f>
        <v>1</v>
      </c>
      <c r="H27305">
        <f>Adjusted_Series!H27305</f>
        <v>1</v>
      </c>
      <c r="I27305">
        <f>Adjusted_Series!I27305/Installed_capacity_init!$H$2</f>
        <v>2.9811231362254633E-2</v>
      </c>
      <c r="J27305">
        <f>Adjusted_Series!J27305</f>
        <v>2490.47134366726</v>
      </c>
      <c r="K27305">
        <f>Adjusted_Series!K27305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Adjusted_Series!C27306</f>
        <v>6.6095585053450702E-3</v>
      </c>
      <c r="D27306">
        <f>Adjusted_Series!D27306</f>
        <v>6.2896080791404796E-2</v>
      </c>
      <c r="E27306">
        <f>Adjusted_Series!E27306</f>
        <v>0.727745438819829</v>
      </c>
      <c r="F27306">
        <f>Adjusted_Series!F27306</f>
        <v>1</v>
      </c>
      <c r="G27306">
        <f>Adjusted_Series!G27306</f>
        <v>1</v>
      </c>
      <c r="H27306">
        <f>Adjusted_Series!H27306</f>
        <v>1</v>
      </c>
      <c r="I27306">
        <f>Adjusted_Series!I27306/Installed_capacity_init!$H$2</f>
        <v>2.9660538801812849E-2</v>
      </c>
      <c r="J27306">
        <f>Adjusted_Series!J27306</f>
        <v>2495.6769087020398</v>
      </c>
      <c r="K27306">
        <f>Adjusted_Series!K27306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Adjusted_Series!C27307</f>
        <v>1.6347384113967901E-3</v>
      </c>
      <c r="D27307">
        <f>Adjusted_Series!D27307</f>
        <v>5.7891310295899799E-2</v>
      </c>
      <c r="E27307">
        <f>Adjusted_Series!E27307</f>
        <v>0.73014157356031095</v>
      </c>
      <c r="F27307">
        <f>Adjusted_Series!F27307</f>
        <v>1</v>
      </c>
      <c r="G27307">
        <f>Adjusted_Series!G27307</f>
        <v>1</v>
      </c>
      <c r="H27307">
        <f>Adjusted_Series!H27307</f>
        <v>1</v>
      </c>
      <c r="I27307">
        <f>Adjusted_Series!I27307/Installed_capacity_init!$H$2</f>
        <v>2.9504526273398266E-2</v>
      </c>
      <c r="J27307">
        <f>Adjusted_Series!J27307</f>
        <v>2502.2861095337403</v>
      </c>
      <c r="K27307">
        <f>Adjusted_Series!K27307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Adjusted_Series!C27308</f>
        <v>0</v>
      </c>
      <c r="D27308">
        <f>Adjusted_Series!D27308</f>
        <v>5.4927633902797597E-2</v>
      </c>
      <c r="E27308">
        <f>Adjusted_Series!E27308</f>
        <v>0.72640630786626903</v>
      </c>
      <c r="F27308">
        <f>Adjusted_Series!F27308</f>
        <v>1</v>
      </c>
      <c r="G27308">
        <f>Adjusted_Series!G27308</f>
        <v>1</v>
      </c>
      <c r="H27308">
        <f>Adjusted_Series!H27308</f>
        <v>1</v>
      </c>
      <c r="I27308">
        <f>Adjusted_Series!I27308/Installed_capacity_init!$H$2</f>
        <v>2.9336321927654087E-2</v>
      </c>
      <c r="J27308">
        <f>Adjusted_Series!J27308</f>
        <v>2510.9258632435199</v>
      </c>
      <c r="K27308">
        <f>Adjusted_Series!K27308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Adjusted_Series!C27309</f>
        <v>0</v>
      </c>
      <c r="D27309">
        <f>Adjusted_Series!D27309</f>
        <v>5.6053362115326501E-2</v>
      </c>
      <c r="E27309">
        <f>Adjusted_Series!E27309</f>
        <v>0.72466562231996001</v>
      </c>
      <c r="F27309">
        <f>Adjusted_Series!F27309</f>
        <v>1</v>
      </c>
      <c r="G27309">
        <f>Adjusted_Series!G27309</f>
        <v>1</v>
      </c>
      <c r="H27309">
        <f>Adjusted_Series!H27309</f>
        <v>1</v>
      </c>
      <c r="I27309">
        <f>Adjusted_Series!I27309/Installed_capacity_init!$H$2</f>
        <v>2.9226829875844639E-2</v>
      </c>
      <c r="J27309">
        <f>Adjusted_Series!J27309</f>
        <v>2517.8800897792999</v>
      </c>
      <c r="K27309">
        <f>Adjusted_Series!K27309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Adjusted_Series!C27310</f>
        <v>0</v>
      </c>
      <c r="D27310">
        <f>Adjusted_Series!D27310</f>
        <v>5.8042263156085502E-2</v>
      </c>
      <c r="E27310">
        <f>Adjusted_Series!E27310</f>
        <v>0.71833520881993296</v>
      </c>
      <c r="F27310">
        <f>Adjusted_Series!F27310</f>
        <v>1</v>
      </c>
      <c r="G27310">
        <f>Adjusted_Series!G27310</f>
        <v>1</v>
      </c>
      <c r="H27310">
        <f>Adjusted_Series!H27310</f>
        <v>1</v>
      </c>
      <c r="I27310">
        <f>Adjusted_Series!I27310/Installed_capacity_init!$H$2</f>
        <v>2.9270255042551506E-2</v>
      </c>
      <c r="J27310">
        <f>Adjusted_Series!J27310</f>
        <v>2532.8286640035199</v>
      </c>
      <c r="K27310">
        <f>Adjusted_Series!K27310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Adjusted_Series!C27311</f>
        <v>0</v>
      </c>
      <c r="D27311">
        <f>Adjusted_Series!D27311</f>
        <v>6.0972002472210102E-2</v>
      </c>
      <c r="E27311">
        <f>Adjusted_Series!E27311</f>
        <v>0.70582125055924305</v>
      </c>
      <c r="F27311">
        <f>Adjusted_Series!F27311</f>
        <v>1</v>
      </c>
      <c r="G27311">
        <f>Adjusted_Series!G27311</f>
        <v>1</v>
      </c>
      <c r="H27311">
        <f>Adjusted_Series!H27311</f>
        <v>1</v>
      </c>
      <c r="I27311">
        <f>Adjusted_Series!I27311/Installed_capacity_init!$H$2</f>
        <v>2.9337913338273409E-2</v>
      </c>
      <c r="J27311">
        <f>Adjusted_Series!J27311</f>
        <v>2544.64533389292</v>
      </c>
      <c r="K27311">
        <f>Adjusted_Series!K27311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Adjusted_Series!C27312</f>
        <v>0</v>
      </c>
      <c r="D27312">
        <f>Adjusted_Series!D27312</f>
        <v>5.9903571170188102E-2</v>
      </c>
      <c r="E27312">
        <f>Adjusted_Series!E27312</f>
        <v>0.70487454968113705</v>
      </c>
      <c r="F27312">
        <f>Adjusted_Series!F27312</f>
        <v>1</v>
      </c>
      <c r="G27312">
        <f>Adjusted_Series!G27312</f>
        <v>1</v>
      </c>
      <c r="H27312">
        <f>Adjusted_Series!H27312</f>
        <v>1</v>
      </c>
      <c r="I27312">
        <f>Adjusted_Series!I27312/Installed_capacity_init!$H$2</f>
        <v>3.0485592507899797E-2</v>
      </c>
      <c r="J27312">
        <f>Adjusted_Series!J27312</f>
        <v>2602.8011500596604</v>
      </c>
      <c r="K27312">
        <f>Adjusted_Series!K2731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Adjusted_Series!C27313</f>
        <v>0</v>
      </c>
      <c r="D27313">
        <f>Adjusted_Series!D27313</f>
        <v>6.01762756786835E-2</v>
      </c>
      <c r="E27313">
        <f>Adjusted_Series!E27313</f>
        <v>0.69775295233983803</v>
      </c>
      <c r="F27313">
        <f>Adjusted_Series!F27313</f>
        <v>1</v>
      </c>
      <c r="G27313">
        <f>Adjusted_Series!G27313</f>
        <v>1</v>
      </c>
      <c r="H27313">
        <f>Adjusted_Series!H27313</f>
        <v>1</v>
      </c>
      <c r="I27313">
        <f>Adjusted_Series!I27313/Installed_capacity_init!$H$2</f>
        <v>3.1672529839098844E-2</v>
      </c>
      <c r="J27313">
        <f>Adjusted_Series!J27313</f>
        <v>2667.14090730625</v>
      </c>
      <c r="K27313">
        <f>Adjusted_Series!K27313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Adjusted_Series!C27314</f>
        <v>0</v>
      </c>
      <c r="D27314">
        <f>Adjusted_Series!D27314</f>
        <v>0.215986580309564</v>
      </c>
      <c r="E27314">
        <f>Adjusted_Series!E27314</f>
        <v>0.81850173155999295</v>
      </c>
      <c r="F27314">
        <f>Adjusted_Series!F27314</f>
        <v>1</v>
      </c>
      <c r="G27314">
        <f>Adjusted_Series!G27314</f>
        <v>1</v>
      </c>
      <c r="H27314">
        <f>Adjusted_Series!H27314</f>
        <v>1</v>
      </c>
      <c r="I27314">
        <f>Adjusted_Series!I27314/Installed_capacity_init!$H$2</f>
        <v>5.5941144182142702E-2</v>
      </c>
      <c r="J27314">
        <f>Adjusted_Series!J27314</f>
        <v>5703.0813809943993</v>
      </c>
      <c r="K27314">
        <f>Adjusted_Series!K27314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Adjusted_Series!C27315</f>
        <v>0</v>
      </c>
      <c r="D27315">
        <f>Adjusted_Series!D27315</f>
        <v>0.21114835006468699</v>
      </c>
      <c r="E27315">
        <f>Adjusted_Series!E27315</f>
        <v>0.82402366290311302</v>
      </c>
      <c r="F27315">
        <f>Adjusted_Series!F27315</f>
        <v>1</v>
      </c>
      <c r="G27315">
        <f>Adjusted_Series!G27315</f>
        <v>1</v>
      </c>
      <c r="H27315">
        <f>Adjusted_Series!H27315</f>
        <v>1</v>
      </c>
      <c r="I27315">
        <f>Adjusted_Series!I27315/Installed_capacity_init!$H$2</f>
        <v>5.6158245938679414E-2</v>
      </c>
      <c r="J27315">
        <f>Adjusted_Series!J27315</f>
        <v>5708.5371433645596</v>
      </c>
      <c r="K27315">
        <f>Adjusted_Series!K27315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Adjusted_Series!C27316</f>
        <v>0</v>
      </c>
      <c r="D27316">
        <f>Adjusted_Series!D27316</f>
        <v>0.20738086353377599</v>
      </c>
      <c r="E27316">
        <f>Adjusted_Series!E27316</f>
        <v>0.82041857964192499</v>
      </c>
      <c r="F27316">
        <f>Adjusted_Series!F27316</f>
        <v>1</v>
      </c>
      <c r="G27316">
        <f>Adjusted_Series!G27316</f>
        <v>1</v>
      </c>
      <c r="H27316">
        <f>Adjusted_Series!H27316</f>
        <v>1</v>
      </c>
      <c r="I27316">
        <f>Adjusted_Series!I27316/Installed_capacity_init!$H$2</f>
        <v>5.626722289551301E-2</v>
      </c>
      <c r="J27316">
        <f>Adjusted_Series!J27316</f>
        <v>5709.0126139419008</v>
      </c>
      <c r="K27316">
        <f>Adjusted_Series!K27316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Adjusted_Series!C27317</f>
        <v>0</v>
      </c>
      <c r="D27317">
        <f>Adjusted_Series!D27317</f>
        <v>0.20405541946252601</v>
      </c>
      <c r="E27317">
        <f>Adjusted_Series!E27317</f>
        <v>0.81269380950584202</v>
      </c>
      <c r="F27317">
        <f>Adjusted_Series!F27317</f>
        <v>1</v>
      </c>
      <c r="G27317">
        <f>Adjusted_Series!G27317</f>
        <v>1</v>
      </c>
      <c r="H27317">
        <f>Adjusted_Series!H27317</f>
        <v>1</v>
      </c>
      <c r="I27317">
        <f>Adjusted_Series!I27317/Installed_capacity_init!$H$2</f>
        <v>5.6325667838376677E-2</v>
      </c>
      <c r="J27317">
        <f>Adjusted_Series!J27317</f>
        <v>5705.7435300573497</v>
      </c>
      <c r="K27317">
        <f>Adjusted_Series!K27317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Adjusted_Series!C27318</f>
        <v>0</v>
      </c>
      <c r="D27318">
        <f>Adjusted_Series!D27318</f>
        <v>0.20004667575038301</v>
      </c>
      <c r="E27318">
        <f>Adjusted_Series!E27318</f>
        <v>0.81906967371698802</v>
      </c>
      <c r="F27318">
        <f>Adjusted_Series!F27318</f>
        <v>1</v>
      </c>
      <c r="G27318">
        <f>Adjusted_Series!G27318</f>
        <v>1</v>
      </c>
      <c r="H27318">
        <f>Adjusted_Series!H27318</f>
        <v>1</v>
      </c>
      <c r="I27318">
        <f>Adjusted_Series!I27318/Installed_capacity_init!$H$2</f>
        <v>5.7644854719488617E-2</v>
      </c>
      <c r="J27318">
        <f>Adjusted_Series!J27318</f>
        <v>5811.3156226309002</v>
      </c>
      <c r="K27318">
        <f>Adjusted_Series!K27318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Adjusted_Series!C27319</f>
        <v>0</v>
      </c>
      <c r="D27319">
        <f>Adjusted_Series!D27319</f>
        <v>0.19721086268203999</v>
      </c>
      <c r="E27319">
        <f>Adjusted_Series!E27319</f>
        <v>0.81799494493923797</v>
      </c>
      <c r="F27319">
        <f>Adjusted_Series!F27319</f>
        <v>1</v>
      </c>
      <c r="G27319">
        <f>Adjusted_Series!G27319</f>
        <v>1</v>
      </c>
      <c r="H27319">
        <f>Adjusted_Series!H27319</f>
        <v>1</v>
      </c>
      <c r="I27319">
        <f>Adjusted_Series!I27319/Installed_capacity_init!$H$2</f>
        <v>5.8915489411932094E-2</v>
      </c>
      <c r="J27319">
        <f>Adjusted_Series!J27319</f>
        <v>5909.1943994678204</v>
      </c>
      <c r="K27319">
        <f>Adjusted_Series!K27319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Adjusted_Series!C27320</f>
        <v>1.8276277345663401E-2</v>
      </c>
      <c r="D27320">
        <f>Adjusted_Series!D27320</f>
        <v>0.195395343351147</v>
      </c>
      <c r="E27320">
        <f>Adjusted_Series!E27320</f>
        <v>0.81011000587009396</v>
      </c>
      <c r="F27320">
        <f>Adjusted_Series!F27320</f>
        <v>1</v>
      </c>
      <c r="G27320">
        <f>Adjusted_Series!G27320</f>
        <v>1</v>
      </c>
      <c r="H27320">
        <f>Adjusted_Series!H27320</f>
        <v>1</v>
      </c>
      <c r="I27320">
        <f>Adjusted_Series!I27320/Installed_capacity_init!$H$2</f>
        <v>6.0297477895012754E-2</v>
      </c>
      <c r="J27320">
        <f>Adjusted_Series!J27320</f>
        <v>6002.8673496746505</v>
      </c>
      <c r="K27320">
        <f>Adjusted_Series!K27320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Adjusted_Series!C27321</f>
        <v>0.181018931091011</v>
      </c>
      <c r="D27321">
        <f>Adjusted_Series!D27321</f>
        <v>0.19613004928299299</v>
      </c>
      <c r="E27321">
        <f>Adjusted_Series!E27321</f>
        <v>0.82568173224237995</v>
      </c>
      <c r="F27321">
        <f>Adjusted_Series!F27321</f>
        <v>1</v>
      </c>
      <c r="G27321">
        <f>Adjusted_Series!G27321</f>
        <v>1</v>
      </c>
      <c r="H27321">
        <f>Adjusted_Series!H27321</f>
        <v>1</v>
      </c>
      <c r="I27321">
        <f>Adjusted_Series!I27321/Installed_capacity_init!$H$2</f>
        <v>6.1753783094042752E-2</v>
      </c>
      <c r="J27321">
        <f>Adjusted_Series!J27321</f>
        <v>6086.9517729110303</v>
      </c>
      <c r="K27321">
        <f>Adjusted_Series!K27321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Adjusted_Series!C27322</f>
        <v>0.155775227070414</v>
      </c>
      <c r="D27322">
        <f>Adjusted_Series!D27322</f>
        <v>0.197224223860262</v>
      </c>
      <c r="E27322">
        <f>Adjusted_Series!E27322</f>
        <v>0.83316648526711401</v>
      </c>
      <c r="F27322">
        <f>Adjusted_Series!F27322</f>
        <v>1</v>
      </c>
      <c r="G27322">
        <f>Adjusted_Series!G27322</f>
        <v>1</v>
      </c>
      <c r="H27322">
        <f>Adjusted_Series!H27322</f>
        <v>1</v>
      </c>
      <c r="I27322">
        <f>Adjusted_Series!I27322/Installed_capacity_init!$H$2</f>
        <v>6.3337915380891549E-2</v>
      </c>
      <c r="J27322">
        <f>Adjusted_Series!J27322</f>
        <v>6169.63024681356</v>
      </c>
      <c r="K27322">
        <f>Adjusted_Series!K2732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Adjusted_Series!C27323</f>
        <v>0.203573508438362</v>
      </c>
      <c r="D27323">
        <f>Adjusted_Series!D27323</f>
        <v>0.199292457094422</v>
      </c>
      <c r="E27323">
        <f>Adjusted_Series!E27323</f>
        <v>0.83637430723299599</v>
      </c>
      <c r="F27323">
        <f>Adjusted_Series!F27323</f>
        <v>1</v>
      </c>
      <c r="G27323">
        <f>Adjusted_Series!G27323</f>
        <v>1</v>
      </c>
      <c r="H27323">
        <f>Adjusted_Series!H27323</f>
        <v>1</v>
      </c>
      <c r="I27323">
        <f>Adjusted_Series!I27323/Installed_capacity_init!$H$2</f>
        <v>6.4950191719249539E-2</v>
      </c>
      <c r="J27323">
        <f>Adjusted_Series!J27323</f>
        <v>6254.7911376614802</v>
      </c>
      <c r="K27323">
        <f>Adjusted_Series!K27323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Adjusted_Series!C27324</f>
        <v>0.27744570102220301</v>
      </c>
      <c r="D27324">
        <f>Adjusted_Series!D27324</f>
        <v>0.21470811248781899</v>
      </c>
      <c r="E27324">
        <f>Adjusted_Series!E27324</f>
        <v>0.84910549381812594</v>
      </c>
      <c r="F27324">
        <f>Adjusted_Series!F27324</f>
        <v>1</v>
      </c>
      <c r="G27324">
        <f>Adjusted_Series!G27324</f>
        <v>1</v>
      </c>
      <c r="H27324">
        <f>Adjusted_Series!H27324</f>
        <v>1</v>
      </c>
      <c r="I27324">
        <f>Adjusted_Series!I27324/Installed_capacity_init!$H$2</f>
        <v>6.4888509502408875E-2</v>
      </c>
      <c r="J27324">
        <f>Adjusted_Series!J27324</f>
        <v>6239.0760093014696</v>
      </c>
      <c r="K27324">
        <f>Adjusted_Series!K27324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Adjusted_Series!C27325</f>
        <v>0.283066260218717</v>
      </c>
      <c r="D27325">
        <f>Adjusted_Series!D27325</f>
        <v>0.233745404919594</v>
      </c>
      <c r="E27325">
        <f>Adjusted_Series!E27325</f>
        <v>0.85006824741629505</v>
      </c>
      <c r="F27325">
        <f>Adjusted_Series!F27325</f>
        <v>1</v>
      </c>
      <c r="G27325">
        <f>Adjusted_Series!G27325</f>
        <v>1</v>
      </c>
      <c r="H27325">
        <f>Adjusted_Series!H27325</f>
        <v>1</v>
      </c>
      <c r="I27325">
        <f>Adjusted_Series!I27325/Installed_capacity_init!$H$2</f>
        <v>6.4819115926758458E-2</v>
      </c>
      <c r="J27325">
        <f>Adjusted_Series!J27325</f>
        <v>6219.0721905992095</v>
      </c>
      <c r="K27325">
        <f>Adjusted_Series!K27325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Adjusted_Series!C27326</f>
        <v>0.22670452753909101</v>
      </c>
      <c r="D27326">
        <f>Adjusted_Series!D27326</f>
        <v>0.25674976010050699</v>
      </c>
      <c r="E27326">
        <f>Adjusted_Series!E27326</f>
        <v>0.84018123160264202</v>
      </c>
      <c r="F27326">
        <f>Adjusted_Series!F27326</f>
        <v>1</v>
      </c>
      <c r="G27326">
        <f>Adjusted_Series!G27326</f>
        <v>1</v>
      </c>
      <c r="H27326">
        <f>Adjusted_Series!H27326</f>
        <v>1</v>
      </c>
      <c r="I27326">
        <f>Adjusted_Series!I27326/Installed_capacity_init!$H$2</f>
        <v>6.4673177381142102E-2</v>
      </c>
      <c r="J27326">
        <f>Adjusted_Series!J27326</f>
        <v>6208.8462034934901</v>
      </c>
      <c r="K27326">
        <f>Adjusted_Series!K27326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Adjusted_Series!C27327</f>
        <v>0.19633345088745799</v>
      </c>
      <c r="D27327">
        <f>Adjusted_Series!D27327</f>
        <v>0.236164313046729</v>
      </c>
      <c r="E27327">
        <f>Adjusted_Series!E27327</f>
        <v>0.85034124541249301</v>
      </c>
      <c r="F27327">
        <f>Adjusted_Series!F27327</f>
        <v>1</v>
      </c>
      <c r="G27327">
        <f>Adjusted_Series!G27327</f>
        <v>1</v>
      </c>
      <c r="H27327">
        <f>Adjusted_Series!H27327</f>
        <v>1</v>
      </c>
      <c r="I27327">
        <f>Adjusted_Series!I27327/Installed_capacity_init!$H$2</f>
        <v>6.4469506590497105E-2</v>
      </c>
      <c r="J27327">
        <f>Adjusted_Series!J27327</f>
        <v>6210.6309654811694</v>
      </c>
      <c r="K27327">
        <f>Adjusted_Series!K27327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Adjusted_Series!C27328</f>
        <v>0.176413227302124</v>
      </c>
      <c r="D27328">
        <f>Adjusted_Series!D27328</f>
        <v>0.21829669433385601</v>
      </c>
      <c r="E27328">
        <f>Adjusted_Series!E27328</f>
        <v>0.85088010305144501</v>
      </c>
      <c r="F27328">
        <f>Adjusted_Series!F27328</f>
        <v>1</v>
      </c>
      <c r="G27328">
        <f>Adjusted_Series!G27328</f>
        <v>1</v>
      </c>
      <c r="H27328">
        <f>Adjusted_Series!H27328</f>
        <v>1</v>
      </c>
      <c r="I27328">
        <f>Adjusted_Series!I27328/Installed_capacity_init!$H$2</f>
        <v>6.4218267618376165E-2</v>
      </c>
      <c r="J27328">
        <f>Adjusted_Series!J27328</f>
        <v>6216.1254394723501</v>
      </c>
      <c r="K27328">
        <f>Adjusted_Series!K27328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Adjusted_Series!C27329</f>
        <v>0.16674993060993901</v>
      </c>
      <c r="D27329">
        <f>Adjusted_Series!D27329</f>
        <v>0.203870987006322</v>
      </c>
      <c r="E27329">
        <f>Adjusted_Series!E27329</f>
        <v>0.84110109875775596</v>
      </c>
      <c r="F27329">
        <f>Adjusted_Series!F27329</f>
        <v>1</v>
      </c>
      <c r="G27329">
        <f>Adjusted_Series!G27329</f>
        <v>1</v>
      </c>
      <c r="H27329">
        <f>Adjusted_Series!H27329</f>
        <v>1</v>
      </c>
      <c r="I27329">
        <f>Adjusted_Series!I27329/Installed_capacity_init!$H$2</f>
        <v>6.409688602769989E-2</v>
      </c>
      <c r="J27329">
        <f>Adjusted_Series!J27329</f>
        <v>6223.3710451329698</v>
      </c>
      <c r="K27329">
        <f>Adjusted_Series!K27329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Adjusted_Series!C27330</f>
        <v>6.9807826110948497E-3</v>
      </c>
      <c r="D27330">
        <f>Adjusted_Series!D27330</f>
        <v>0.18768687100641099</v>
      </c>
      <c r="E27330">
        <f>Adjusted_Series!E27330</f>
        <v>0.85513251933955003</v>
      </c>
      <c r="F27330">
        <f>Adjusted_Series!F27330</f>
        <v>1</v>
      </c>
      <c r="G27330">
        <f>Adjusted_Series!G27330</f>
        <v>1</v>
      </c>
      <c r="H27330">
        <f>Adjusted_Series!H27330</f>
        <v>1</v>
      </c>
      <c r="I27330">
        <f>Adjusted_Series!I27330/Installed_capacity_init!$H$2</f>
        <v>6.3248477193069433E-2</v>
      </c>
      <c r="J27330">
        <f>Adjusted_Series!J27330</f>
        <v>6175.2860886027702</v>
      </c>
      <c r="K27330">
        <f>Adjusted_Series!K27330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Adjusted_Series!C27331</f>
        <v>0</v>
      </c>
      <c r="D27331">
        <f>Adjusted_Series!D27331</f>
        <v>0.17463730136608299</v>
      </c>
      <c r="E27331">
        <f>Adjusted_Series!E27331</f>
        <v>0.861556474894698</v>
      </c>
      <c r="F27331">
        <f>Adjusted_Series!F27331</f>
        <v>1</v>
      </c>
      <c r="G27331">
        <f>Adjusted_Series!G27331</f>
        <v>1</v>
      </c>
      <c r="H27331">
        <f>Adjusted_Series!H27331</f>
        <v>1</v>
      </c>
      <c r="I27331">
        <f>Adjusted_Series!I27331/Installed_capacity_init!$H$2</f>
        <v>6.239330504946404E-2</v>
      </c>
      <c r="J27331">
        <f>Adjusted_Series!J27331</f>
        <v>6132.0922395221496</v>
      </c>
      <c r="K27331">
        <f>Adjusted_Series!K27331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Adjusted_Series!C27332</f>
        <v>0</v>
      </c>
      <c r="D27332">
        <f>Adjusted_Series!D27332</f>
        <v>0.165607964353681</v>
      </c>
      <c r="E27332">
        <f>Adjusted_Series!E27332</f>
        <v>0.85865944324579002</v>
      </c>
      <c r="F27332">
        <f>Adjusted_Series!F27332</f>
        <v>1</v>
      </c>
      <c r="G27332">
        <f>Adjusted_Series!G27332</f>
        <v>1</v>
      </c>
      <c r="H27332">
        <f>Adjusted_Series!H27332</f>
        <v>1</v>
      </c>
      <c r="I27332">
        <f>Adjusted_Series!I27332/Installed_capacity_init!$H$2</f>
        <v>6.1515602346075719E-2</v>
      </c>
      <c r="J27332">
        <f>Adjusted_Series!J27332</f>
        <v>6088.8615863552404</v>
      </c>
      <c r="K27332">
        <f>Adjusted_Series!K2733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Adjusted_Series!C27333</f>
        <v>0</v>
      </c>
      <c r="D27333">
        <f>Adjusted_Series!D27333</f>
        <v>0.16467071110175499</v>
      </c>
      <c r="E27333">
        <f>Adjusted_Series!E27333</f>
        <v>0.87044428798782603</v>
      </c>
      <c r="F27333">
        <f>Adjusted_Series!F27333</f>
        <v>1</v>
      </c>
      <c r="G27333">
        <f>Adjusted_Series!G27333</f>
        <v>1</v>
      </c>
      <c r="H27333">
        <f>Adjusted_Series!H27333</f>
        <v>1</v>
      </c>
      <c r="I27333">
        <f>Adjusted_Series!I27333/Installed_capacity_init!$H$2</f>
        <v>6.0532687316762701E-2</v>
      </c>
      <c r="J27333">
        <f>Adjusted_Series!J27333</f>
        <v>6042.5799004562305</v>
      </c>
      <c r="K27333">
        <f>Adjusted_Series!K27333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Adjusted_Series!C27334</f>
        <v>0</v>
      </c>
      <c r="D27334">
        <f>Adjusted_Series!D27334</f>
        <v>0.16570148917754099</v>
      </c>
      <c r="E27334">
        <f>Adjusted_Series!E27334</f>
        <v>0.87181715235858004</v>
      </c>
      <c r="F27334">
        <f>Adjusted_Series!F27334</f>
        <v>1</v>
      </c>
      <c r="G27334">
        <f>Adjusted_Series!G27334</f>
        <v>1</v>
      </c>
      <c r="H27334">
        <f>Adjusted_Series!H27334</f>
        <v>1</v>
      </c>
      <c r="I27334">
        <f>Adjusted_Series!I27334/Installed_capacity_init!$H$2</f>
        <v>5.9571338496022863E-2</v>
      </c>
      <c r="J27334">
        <f>Adjusted_Series!J27334</f>
        <v>6002.8235302990106</v>
      </c>
      <c r="K27334">
        <f>Adjusted_Series!K27334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Adjusted_Series!C27335</f>
        <v>0</v>
      </c>
      <c r="D27335">
        <f>Adjusted_Series!D27335</f>
        <v>0.168628937578403</v>
      </c>
      <c r="E27335">
        <f>Adjusted_Series!E27335</f>
        <v>0.86458436465120703</v>
      </c>
      <c r="F27335">
        <f>Adjusted_Series!F27335</f>
        <v>1</v>
      </c>
      <c r="G27335">
        <f>Adjusted_Series!G27335</f>
        <v>1</v>
      </c>
      <c r="H27335">
        <f>Adjusted_Series!H27335</f>
        <v>1</v>
      </c>
      <c r="I27335">
        <f>Adjusted_Series!I27335/Installed_capacity_init!$H$2</f>
        <v>5.8493122569126636E-2</v>
      </c>
      <c r="J27335">
        <f>Adjusted_Series!J27335</f>
        <v>5962.9945028195098</v>
      </c>
      <c r="K27335">
        <f>Adjusted_Series!K27335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Adjusted_Series!C27336</f>
        <v>0</v>
      </c>
      <c r="D27336">
        <f>Adjusted_Series!D27336</f>
        <v>0.16812406076536901</v>
      </c>
      <c r="E27336">
        <f>Adjusted_Series!E27336</f>
        <v>0.86951339465129596</v>
      </c>
      <c r="F27336">
        <f>Adjusted_Series!F27336</f>
        <v>1</v>
      </c>
      <c r="G27336">
        <f>Adjusted_Series!G27336</f>
        <v>1</v>
      </c>
      <c r="H27336">
        <f>Adjusted_Series!H27336</f>
        <v>1</v>
      </c>
      <c r="I27336">
        <f>Adjusted_Series!I27336/Installed_capacity_init!$H$2</f>
        <v>5.7703476407372598E-2</v>
      </c>
      <c r="J27336">
        <f>Adjusted_Series!J27336</f>
        <v>5921.7764791453401</v>
      </c>
      <c r="K27336">
        <f>Adjusted_Series!K27336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Adjusted_Series!C27337</f>
        <v>0</v>
      </c>
      <c r="D27337">
        <f>Adjusted_Series!D27337</f>
        <v>0.16917438066665</v>
      </c>
      <c r="E27337">
        <f>Adjusted_Series!E27337</f>
        <v>0.86628329944382898</v>
      </c>
      <c r="F27337">
        <f>Adjusted_Series!F27337</f>
        <v>1</v>
      </c>
      <c r="G27337">
        <f>Adjusted_Series!G27337</f>
        <v>1</v>
      </c>
      <c r="H27337">
        <f>Adjusted_Series!H27337</f>
        <v>1</v>
      </c>
      <c r="I27337">
        <f>Adjusted_Series!I27337/Installed_capacity_init!$H$2</f>
        <v>5.695594194739869E-2</v>
      </c>
      <c r="J27337">
        <f>Adjusted_Series!J27337</f>
        <v>5886.3240904215199</v>
      </c>
      <c r="K27337">
        <f>Adjusted_Series!K27337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Adjusted_Series!C27338</f>
        <v>0</v>
      </c>
      <c r="D27338">
        <f>Adjusted_Series!D27338</f>
        <v>0.109538248</v>
      </c>
      <c r="E27338">
        <f>Adjusted_Series!E27338</f>
        <v>8.0480872999999994E-2</v>
      </c>
      <c r="F27338">
        <f>Adjusted_Series!F27338</f>
        <v>1</v>
      </c>
      <c r="G27338">
        <f>Adjusted_Series!G27338</f>
        <v>1</v>
      </c>
      <c r="H27338">
        <f>Adjusted_Series!H27338</f>
        <v>1</v>
      </c>
      <c r="I27338">
        <f>Adjusted_Series!I27338/Installed_capacity_init!$H$2</f>
        <v>2.3006242053374128E-2</v>
      </c>
      <c r="J27338">
        <f>Adjusted_Series!J27338</f>
        <v>2861.4039280000002</v>
      </c>
      <c r="K27338">
        <f>Adjusted_Series!K27338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Adjusted_Series!C27339</f>
        <v>0</v>
      </c>
      <c r="D27339">
        <f>Adjusted_Series!D27339</f>
        <v>0.11091679</v>
      </c>
      <c r="E27339">
        <f>Adjusted_Series!E27339</f>
        <v>7.2874224000000001E-2</v>
      </c>
      <c r="F27339">
        <f>Adjusted_Series!F27339</f>
        <v>1</v>
      </c>
      <c r="G27339">
        <f>Adjusted_Series!G27339</f>
        <v>1</v>
      </c>
      <c r="H27339">
        <f>Adjusted_Series!H27339</f>
        <v>1</v>
      </c>
      <c r="I27339">
        <f>Adjusted_Series!I27339/Installed_capacity_init!$H$2</f>
        <v>2.2987431667516572E-2</v>
      </c>
      <c r="J27339">
        <f>Adjusted_Series!J27339</f>
        <v>2858.1464900000001</v>
      </c>
      <c r="K27339">
        <f>Adjusted_Series!K27339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Adjusted_Series!C27340</f>
        <v>0</v>
      </c>
      <c r="D27340">
        <f>Adjusted_Series!D27340</f>
        <v>0.11320868100000001</v>
      </c>
      <c r="E27340">
        <f>Adjusted_Series!E27340</f>
        <v>7.3189483E-2</v>
      </c>
      <c r="F27340">
        <f>Adjusted_Series!F27340</f>
        <v>1</v>
      </c>
      <c r="G27340">
        <f>Adjusted_Series!G27340</f>
        <v>1</v>
      </c>
      <c r="H27340">
        <f>Adjusted_Series!H27340</f>
        <v>1</v>
      </c>
      <c r="I27340">
        <f>Adjusted_Series!I27340/Installed_capacity_init!$H$2</f>
        <v>2.2958556263810978E-2</v>
      </c>
      <c r="J27340">
        <f>Adjusted_Series!J27340</f>
        <v>2842.9914400000002</v>
      </c>
      <c r="K27340">
        <f>Adjusted_Series!K27340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Adjusted_Series!C27341</f>
        <v>0</v>
      </c>
      <c r="D27341">
        <f>Adjusted_Series!D27341</f>
        <v>0.116677972</v>
      </c>
      <c r="E27341">
        <f>Adjusted_Series!E27341</f>
        <v>8.3918324000000002E-2</v>
      </c>
      <c r="F27341">
        <f>Adjusted_Series!F27341</f>
        <v>1</v>
      </c>
      <c r="G27341">
        <f>Adjusted_Series!G27341</f>
        <v>1</v>
      </c>
      <c r="H27341">
        <f>Adjusted_Series!H27341</f>
        <v>1</v>
      </c>
      <c r="I27341">
        <f>Adjusted_Series!I27341/Installed_capacity_init!$H$2</f>
        <v>2.2770765170831209E-2</v>
      </c>
      <c r="J27341">
        <f>Adjusted_Series!J27341</f>
        <v>2829.644049</v>
      </c>
      <c r="K27341">
        <f>Adjusted_Series!K27341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Adjusted_Series!C27342</f>
        <v>0</v>
      </c>
      <c r="D27342">
        <f>Adjusted_Series!D27342</f>
        <v>0.117073813</v>
      </c>
      <c r="E27342">
        <f>Adjusted_Series!E27342</f>
        <v>9.9982928999999998E-2</v>
      </c>
      <c r="F27342">
        <f>Adjusted_Series!F27342</f>
        <v>1</v>
      </c>
      <c r="G27342">
        <f>Adjusted_Series!G27342</f>
        <v>1</v>
      </c>
      <c r="H27342">
        <f>Adjusted_Series!H27342</f>
        <v>1</v>
      </c>
      <c r="I27342">
        <f>Adjusted_Series!I27342/Installed_capacity_init!$H$2</f>
        <v>2.2524208822029577E-2</v>
      </c>
      <c r="J27342">
        <f>Adjusted_Series!J27342</f>
        <v>2824.0625380000001</v>
      </c>
      <c r="K27342">
        <f>Adjusted_Series!K2734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Adjusted_Series!C27343</f>
        <v>0</v>
      </c>
      <c r="D27343">
        <f>Adjusted_Series!D27343</f>
        <v>0.118910736</v>
      </c>
      <c r="E27343">
        <f>Adjusted_Series!E27343</f>
        <v>0.12614044899999999</v>
      </c>
      <c r="F27343">
        <f>Adjusted_Series!F27343</f>
        <v>1</v>
      </c>
      <c r="G27343">
        <f>Adjusted_Series!G27343</f>
        <v>1</v>
      </c>
      <c r="H27343">
        <f>Adjusted_Series!H27343</f>
        <v>1</v>
      </c>
      <c r="I27343">
        <f>Adjusted_Series!I27343/Installed_capacity_init!$H$2</f>
        <v>2.2229944586095528E-2</v>
      </c>
      <c r="J27343">
        <f>Adjusted_Series!J27343</f>
        <v>2808.639443</v>
      </c>
      <c r="K27343">
        <f>Adjusted_Series!K27343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Adjusted_Series!C27344</f>
        <v>2.2288736999999899E-2</v>
      </c>
      <c r="D27344">
        <f>Adjusted_Series!D27344</f>
        <v>0.122014689</v>
      </c>
      <c r="E27344">
        <f>Adjusted_Series!E27344</f>
        <v>0.16286473200000001</v>
      </c>
      <c r="F27344">
        <f>Adjusted_Series!F27344</f>
        <v>1</v>
      </c>
      <c r="G27344">
        <f>Adjusted_Series!G27344</f>
        <v>1</v>
      </c>
      <c r="H27344">
        <f>Adjusted_Series!H27344</f>
        <v>1</v>
      </c>
      <c r="I27344">
        <f>Adjusted_Series!I27344/Installed_capacity_init!$H$2</f>
        <v>2.1946541560428353E-2</v>
      </c>
      <c r="J27344">
        <f>Adjusted_Series!J27344</f>
        <v>2797.457449</v>
      </c>
      <c r="K27344">
        <f>Adjusted_Series!K27344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Adjusted_Series!C27345</f>
        <v>0.22046571000000001</v>
      </c>
      <c r="D27345">
        <f>Adjusted_Series!D27345</f>
        <v>0.129155093</v>
      </c>
      <c r="E27345">
        <f>Adjusted_Series!E27345</f>
        <v>0.201829493</v>
      </c>
      <c r="F27345">
        <f>Adjusted_Series!F27345</f>
        <v>1</v>
      </c>
      <c r="G27345">
        <f>Adjusted_Series!G27345</f>
        <v>1</v>
      </c>
      <c r="H27345">
        <f>Adjusted_Series!H27345</f>
        <v>1</v>
      </c>
      <c r="I27345">
        <f>Adjusted_Series!I27345/Installed_capacity_init!$H$2</f>
        <v>2.1679366649668536E-2</v>
      </c>
      <c r="J27345">
        <f>Adjusted_Series!J27345</f>
        <v>2772.463651</v>
      </c>
      <c r="K27345">
        <f>Adjusted_Series!K27345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Adjusted_Series!C27346</f>
        <v>0.24470882099999999</v>
      </c>
      <c r="D27346">
        <f>Adjusted_Series!D27346</f>
        <v>0.13835397299999999</v>
      </c>
      <c r="E27346">
        <f>Adjusted_Series!E27346</f>
        <v>0.24949776199999901</v>
      </c>
      <c r="F27346">
        <f>Adjusted_Series!F27346</f>
        <v>1</v>
      </c>
      <c r="G27346">
        <f>Adjusted_Series!G27346</f>
        <v>1</v>
      </c>
      <c r="H27346">
        <f>Adjusted_Series!H27346</f>
        <v>1</v>
      </c>
      <c r="I27346">
        <f>Adjusted_Series!I27346/Installed_capacity_init!$H$2</f>
        <v>2.1506266445690977E-2</v>
      </c>
      <c r="J27346">
        <f>Adjusted_Series!J27346</f>
        <v>2752.797337</v>
      </c>
      <c r="K27346">
        <f>Adjusted_Series!K27346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Adjusted_Series!C27347</f>
        <v>0.32287264199999999</v>
      </c>
      <c r="D27347">
        <f>Adjusted_Series!D27347</f>
        <v>0.14936951600000001</v>
      </c>
      <c r="E27347">
        <f>Adjusted_Series!E27347</f>
        <v>0.30262254799999999</v>
      </c>
      <c r="F27347">
        <f>Adjusted_Series!F27347</f>
        <v>1</v>
      </c>
      <c r="G27347">
        <f>Adjusted_Series!G27347</f>
        <v>1</v>
      </c>
      <c r="H27347">
        <f>Adjusted_Series!H27347</f>
        <v>1</v>
      </c>
      <c r="I27347">
        <f>Adjusted_Series!I27347/Installed_capacity_init!$H$2</f>
        <v>2.1354941016488188E-2</v>
      </c>
      <c r="J27347">
        <f>Adjusted_Series!J27347</f>
        <v>2733.7067269999998</v>
      </c>
      <c r="K27347">
        <f>Adjusted_Series!K27347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Adjusted_Series!C27348</f>
        <v>0.42103796699999901</v>
      </c>
      <c r="D27348">
        <f>Adjusted_Series!D27348</f>
        <v>0.181608519</v>
      </c>
      <c r="E27348">
        <f>Adjusted_Series!E27348</f>
        <v>0.336873332999999</v>
      </c>
      <c r="F27348">
        <f>Adjusted_Series!F27348</f>
        <v>1</v>
      </c>
      <c r="G27348">
        <f>Adjusted_Series!G27348</f>
        <v>1</v>
      </c>
      <c r="H27348">
        <f>Adjusted_Series!H27348</f>
        <v>1</v>
      </c>
      <c r="I27348">
        <f>Adjusted_Series!I27348/Installed_capacity_init!$H$2</f>
        <v>2.1493072242053372E-2</v>
      </c>
      <c r="J27348">
        <f>Adjusted_Series!J27348</f>
        <v>2735.73904699999</v>
      </c>
      <c r="K27348">
        <f>Adjusted_Series!K27348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Adjusted_Series!C27349</f>
        <v>0.42647089399999999</v>
      </c>
      <c r="D27349">
        <f>Adjusted_Series!D27349</f>
        <v>0.22279471000000001</v>
      </c>
      <c r="E27349">
        <f>Adjusted_Series!E27349</f>
        <v>0.37607189899999999</v>
      </c>
      <c r="F27349">
        <f>Adjusted_Series!F27349</f>
        <v>1</v>
      </c>
      <c r="G27349">
        <f>Adjusted_Series!G27349</f>
        <v>1</v>
      </c>
      <c r="H27349">
        <f>Adjusted_Series!H27349</f>
        <v>1</v>
      </c>
      <c r="I27349">
        <f>Adjusted_Series!I27349/Installed_capacity_init!$H$2</f>
        <v>2.1645368179500257E-2</v>
      </c>
      <c r="J27349">
        <f>Adjusted_Series!J27349</f>
        <v>2742.3968540000001</v>
      </c>
      <c r="K27349">
        <f>Adjusted_Series!K27349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Adjusted_Series!C27350</f>
        <v>0.34920532300000001</v>
      </c>
      <c r="D27350">
        <f>Adjusted_Series!D27350</f>
        <v>0.27476118900000002</v>
      </c>
      <c r="E27350">
        <f>Adjusted_Series!E27350</f>
        <v>0.41900564599999901</v>
      </c>
      <c r="F27350">
        <f>Adjusted_Series!F27350</f>
        <v>1</v>
      </c>
      <c r="G27350">
        <f>Adjusted_Series!G27350</f>
        <v>1</v>
      </c>
      <c r="H27350">
        <f>Adjusted_Series!H27350</f>
        <v>1</v>
      </c>
      <c r="I27350">
        <f>Adjusted_Series!I27350/Installed_capacity_init!$H$2</f>
        <v>2.1785134200237973E-2</v>
      </c>
      <c r="J27350">
        <f>Adjusted_Series!J27350</f>
        <v>2753.4102109999999</v>
      </c>
      <c r="K27350">
        <f>Adjusted_Series!K27350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Adjusted_Series!C27351</f>
        <v>0.29658517499999998</v>
      </c>
      <c r="D27351">
        <f>Adjusted_Series!D27351</f>
        <v>0.28050592400000002</v>
      </c>
      <c r="E27351">
        <f>Adjusted_Series!E27351</f>
        <v>0.416318885999999</v>
      </c>
      <c r="F27351">
        <f>Adjusted_Series!F27351</f>
        <v>1</v>
      </c>
      <c r="G27351">
        <f>Adjusted_Series!G27351</f>
        <v>1</v>
      </c>
      <c r="H27351">
        <f>Adjusted_Series!H27351</f>
        <v>1</v>
      </c>
      <c r="I27351">
        <f>Adjusted_Series!I27351/Installed_capacity_init!$H$2</f>
        <v>2.1908270355260918E-2</v>
      </c>
      <c r="J27351">
        <f>Adjusted_Series!J27351</f>
        <v>2765.7008900000001</v>
      </c>
      <c r="K27351">
        <f>Adjusted_Series!K27351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Adjusted_Series!C27352</f>
        <v>0.232244905</v>
      </c>
      <c r="D27352">
        <f>Adjusted_Series!D27352</f>
        <v>0.29179091400000001</v>
      </c>
      <c r="E27352">
        <f>Adjusted_Series!E27352</f>
        <v>0.410321462999999</v>
      </c>
      <c r="F27352">
        <f>Adjusted_Series!F27352</f>
        <v>1</v>
      </c>
      <c r="G27352">
        <f>Adjusted_Series!G27352</f>
        <v>1</v>
      </c>
      <c r="H27352">
        <f>Adjusted_Series!H27352</f>
        <v>1</v>
      </c>
      <c r="I27352">
        <f>Adjusted_Series!I27352/Installed_capacity_init!$H$2</f>
        <v>2.2073018782933877E-2</v>
      </c>
      <c r="J27352">
        <f>Adjusted_Series!J27352</f>
        <v>2771.9559260000001</v>
      </c>
      <c r="K27352">
        <f>Adjusted_Series!K2735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Adjusted_Series!C27353</f>
        <v>0.15091502000000001</v>
      </c>
      <c r="D27353">
        <f>Adjusted_Series!D27353</f>
        <v>0.30783738399999999</v>
      </c>
      <c r="E27353">
        <f>Adjusted_Series!E27353</f>
        <v>0.40817161999999901</v>
      </c>
      <c r="F27353">
        <f>Adjusted_Series!F27353</f>
        <v>1</v>
      </c>
      <c r="G27353">
        <f>Adjusted_Series!G27353</f>
        <v>1</v>
      </c>
      <c r="H27353">
        <f>Adjusted_Series!H27353</f>
        <v>1</v>
      </c>
      <c r="I27353">
        <f>Adjusted_Series!I27353/Installed_capacity_init!$H$2</f>
        <v>2.2260684939656637E-2</v>
      </c>
      <c r="J27353">
        <f>Adjusted_Series!J27353</f>
        <v>2782.9778390000001</v>
      </c>
      <c r="K27353">
        <f>Adjusted_Series!K27353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Adjusted_Series!C27354</f>
        <v>0.102183385</v>
      </c>
      <c r="D27354">
        <f>Adjusted_Series!D27354</f>
        <v>0.31363838599999999</v>
      </c>
      <c r="E27354">
        <f>Adjusted_Series!E27354</f>
        <v>0.456250976999999</v>
      </c>
      <c r="F27354">
        <f>Adjusted_Series!F27354</f>
        <v>1</v>
      </c>
      <c r="G27354">
        <f>Adjusted_Series!G27354</f>
        <v>1</v>
      </c>
      <c r="H27354">
        <f>Adjusted_Series!H27354</f>
        <v>1</v>
      </c>
      <c r="I27354">
        <f>Adjusted_Series!I27354/Installed_capacity_init!$H$2</f>
        <v>2.2138205932347443E-2</v>
      </c>
      <c r="J27354">
        <f>Adjusted_Series!J27354</f>
        <v>2738.0331849999998</v>
      </c>
      <c r="K27354">
        <f>Adjusted_Series!K27354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Adjusted_Series!C27355</f>
        <v>0</v>
      </c>
      <c r="D27355">
        <f>Adjusted_Series!D27355</f>
        <v>0.32335804800000001</v>
      </c>
      <c r="E27355">
        <f>Adjusted_Series!E27355</f>
        <v>0.50862599900000005</v>
      </c>
      <c r="F27355">
        <f>Adjusted_Series!F27355</f>
        <v>1</v>
      </c>
      <c r="G27355">
        <f>Adjusted_Series!G27355</f>
        <v>1</v>
      </c>
      <c r="H27355">
        <f>Adjusted_Series!H27355</f>
        <v>1</v>
      </c>
      <c r="I27355">
        <f>Adjusted_Series!I27355/Installed_capacity_init!$H$2</f>
        <v>2.2026347526772051E-2</v>
      </c>
      <c r="J27355">
        <f>Adjusted_Series!J27355</f>
        <v>2692.4987229999997</v>
      </c>
      <c r="K27355">
        <f>Adjusted_Series!K27355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Adjusted_Series!C27356</f>
        <v>0</v>
      </c>
      <c r="D27356">
        <f>Adjusted_Series!D27356</f>
        <v>0.33710312599999998</v>
      </c>
      <c r="E27356">
        <f>Adjusted_Series!E27356</f>
        <v>0.55770656100000005</v>
      </c>
      <c r="F27356">
        <f>Adjusted_Series!F27356</f>
        <v>1</v>
      </c>
      <c r="G27356">
        <f>Adjusted_Series!G27356</f>
        <v>1</v>
      </c>
      <c r="H27356">
        <f>Adjusted_Series!H27356</f>
        <v>1</v>
      </c>
      <c r="I27356">
        <f>Adjusted_Series!I27356/Installed_capacity_init!$H$2</f>
        <v>2.1908412459629441E-2</v>
      </c>
      <c r="J27356">
        <f>Adjusted_Series!J27356</f>
        <v>2645.866004</v>
      </c>
      <c r="K27356">
        <f>Adjusted_Series!K27356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Adjusted_Series!C27357</f>
        <v>0</v>
      </c>
      <c r="D27357">
        <f>Adjusted_Series!D27357</f>
        <v>0.34221326499999999</v>
      </c>
      <c r="E27357">
        <f>Adjusted_Series!E27357</f>
        <v>0.62059285399999997</v>
      </c>
      <c r="F27357">
        <f>Adjusted_Series!F27357</f>
        <v>1</v>
      </c>
      <c r="G27357">
        <f>Adjusted_Series!G27357</f>
        <v>1</v>
      </c>
      <c r="H27357">
        <f>Adjusted_Series!H27357</f>
        <v>1</v>
      </c>
      <c r="I27357">
        <f>Adjusted_Series!I27357/Installed_capacity_init!$H$2</f>
        <v>2.1776424868264494E-2</v>
      </c>
      <c r="J27357">
        <f>Adjusted_Series!J27357</f>
        <v>2600.4011909999999</v>
      </c>
      <c r="K27357">
        <f>Adjusted_Series!K27357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Adjusted_Series!C27358</f>
        <v>0</v>
      </c>
      <c r="D27358">
        <f>Adjusted_Series!D27358</f>
        <v>0.34898739000000001</v>
      </c>
      <c r="E27358">
        <f>Adjusted_Series!E27358</f>
        <v>0.67230140000000005</v>
      </c>
      <c r="F27358">
        <f>Adjusted_Series!F27358</f>
        <v>1</v>
      </c>
      <c r="G27358">
        <f>Adjusted_Series!G27358</f>
        <v>1</v>
      </c>
      <c r="H27358">
        <f>Adjusted_Series!H27358</f>
        <v>1</v>
      </c>
      <c r="I27358">
        <f>Adjusted_Series!I27358/Installed_capacity_init!$H$2</f>
        <v>2.162584608193099E-2</v>
      </c>
      <c r="J27358">
        <f>Adjusted_Series!J27358</f>
        <v>2564.2533240000002</v>
      </c>
      <c r="K27358">
        <f>Adjusted_Series!K27358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Adjusted_Series!C27359</f>
        <v>0</v>
      </c>
      <c r="D27359">
        <f>Adjusted_Series!D27359</f>
        <v>0.35599550099999999</v>
      </c>
      <c r="E27359">
        <f>Adjusted_Series!E27359</f>
        <v>0.71428347400000003</v>
      </c>
      <c r="F27359">
        <f>Adjusted_Series!F27359</f>
        <v>1</v>
      </c>
      <c r="G27359">
        <f>Adjusted_Series!G27359</f>
        <v>1</v>
      </c>
      <c r="H27359">
        <f>Adjusted_Series!H27359</f>
        <v>1</v>
      </c>
      <c r="I27359">
        <f>Adjusted_Series!I27359/Installed_capacity_init!$H$2</f>
        <v>2.1490412034676182E-2</v>
      </c>
      <c r="J27359">
        <f>Adjusted_Series!J27359</f>
        <v>2522.7691089999998</v>
      </c>
      <c r="K27359">
        <f>Adjusted_Series!K27359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Adjusted_Series!C27360</f>
        <v>0</v>
      </c>
      <c r="D27360">
        <f>Adjusted_Series!D27360</f>
        <v>0.34658171099999902</v>
      </c>
      <c r="E27360">
        <f>Adjusted_Series!E27360</f>
        <v>0.74917126099999998</v>
      </c>
      <c r="F27360">
        <f>Adjusted_Series!F27360</f>
        <v>1</v>
      </c>
      <c r="G27360">
        <f>Adjusted_Series!G27360</f>
        <v>1</v>
      </c>
      <c r="H27360">
        <f>Adjusted_Series!H27360</f>
        <v>1</v>
      </c>
      <c r="I27360">
        <f>Adjusted_Series!I27360/Installed_capacity_init!$H$2</f>
        <v>2.2170072667006629E-2</v>
      </c>
      <c r="J27360">
        <f>Adjusted_Series!J27360</f>
        <v>2554.6003350000001</v>
      </c>
      <c r="K27360">
        <f>Adjusted_Series!K27360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Adjusted_Series!C27361</f>
        <v>0</v>
      </c>
      <c r="D27361">
        <f>Adjusted_Series!D27361</f>
        <v>0.338827512</v>
      </c>
      <c r="E27361">
        <f>Adjusted_Series!E27361</f>
        <v>0.77580797999999995</v>
      </c>
      <c r="F27361">
        <f>Adjusted_Series!F27361</f>
        <v>1</v>
      </c>
      <c r="G27361">
        <f>Adjusted_Series!G27361</f>
        <v>1</v>
      </c>
      <c r="H27361">
        <f>Adjusted_Series!H27361</f>
        <v>1</v>
      </c>
      <c r="I27361">
        <f>Adjusted_Series!I27361/Installed_capacity_init!$H$2</f>
        <v>2.2854909229984698E-2</v>
      </c>
      <c r="J27361">
        <f>Adjusted_Series!J27361</f>
        <v>2589.4817459999999</v>
      </c>
      <c r="K27361">
        <f>Adjusted_Series!K27361</f>
        <v>34801.809789999999</v>
      </c>
    </row>
  </sheetData>
  <autoFilter ref="A1:K27361" xr:uid="{10EBDB99-B8A4-4B68-9097-9B2330B5A4E2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89F8-89F8-4731-911D-5B9CCAD01142}">
  <dimension ref="A1:M517"/>
  <sheetViews>
    <sheetView workbookViewId="0">
      <selection activeCell="O14" sqref="O14"/>
    </sheetView>
  </sheetViews>
  <sheetFormatPr defaultRowHeight="14.5" x14ac:dyDescent="0.35"/>
  <sheetData>
    <row r="1" spans="1:13" x14ac:dyDescent="0.35">
      <c r="A1" t="s">
        <v>90</v>
      </c>
      <c r="B1" t="s">
        <v>90</v>
      </c>
      <c r="C1" t="s">
        <v>90</v>
      </c>
      <c r="D1" t="s">
        <v>91</v>
      </c>
      <c r="E1" t="s">
        <v>92</v>
      </c>
      <c r="F1" t="s">
        <v>93</v>
      </c>
      <c r="G1" t="s">
        <v>94</v>
      </c>
      <c r="H1" t="s">
        <v>95</v>
      </c>
      <c r="I1" t="s">
        <v>96</v>
      </c>
      <c r="J1" t="s">
        <v>97</v>
      </c>
      <c r="K1" t="s">
        <v>98</v>
      </c>
      <c r="L1" t="s">
        <v>99</v>
      </c>
      <c r="M1" t="s">
        <v>100</v>
      </c>
    </row>
    <row r="2" spans="1:13" x14ac:dyDescent="0.35">
      <c r="A2">
        <v>0</v>
      </c>
      <c r="B2">
        <v>2020</v>
      </c>
      <c r="C2">
        <v>2020</v>
      </c>
      <c r="D2">
        <f t="shared" ref="D2:D13" si="0">MOD(A2,6)+1</f>
        <v>1</v>
      </c>
      <c r="E2">
        <f>AVERAGEIFS(Time_Series!C$2:C$19441,Time_Series!$A$2:$A$19441,Average_bimester_series!$C2,Time_Series!$B$2:$B$19441,Average_bimester_series!$D2)</f>
        <v>0.12140221558018012</v>
      </c>
      <c r="F2">
        <f>AVERAGEIFS(Time_Series!D$2:D$19441,Time_Series!$A$2:$A$19441,Average_bimester_series!$C2,Time_Series!$B$2:$B$19441,Average_bimester_series!$D2)</f>
        <v>0.21484522187851299</v>
      </c>
      <c r="G2">
        <f>AVERAGEIFS(Time_Series!E$2:E$19441,Time_Series!$A$2:$A$19441,Average_bimester_series!$C2,Time_Series!$B$2:$B$19441,Average_bimester_series!$D2)</f>
        <v>0.56153361015007863</v>
      </c>
      <c r="H2">
        <f>AVERAGEIFS(Time_Series!F$2:F$19441,Time_Series!$A$2:$A$19441,Average_bimester_series!$C2,Time_Series!$B$2:$B$19441,Average_bimester_series!$D2)</f>
        <v>1</v>
      </c>
      <c r="I2">
        <f>AVERAGEIFS(Time_Series!G$2:G$19441,Time_Series!$A$2:$A$19441,Average_bimester_series!$C2,Time_Series!$B$2:$B$19441,Average_bimester_series!$D2)</f>
        <v>1</v>
      </c>
      <c r="J2">
        <f>AVERAGEIFS(Time_Series!H$2:H$19441,Time_Series!$A$2:$A$19441,Average_bimester_series!$C2,Time_Series!$B$2:$B$19441,Average_bimester_series!$D2)</f>
        <v>1</v>
      </c>
      <c r="K2">
        <f>AVERAGEIFS(Time_Series!I$2:I$19441,Time_Series!$A$2:$A$19441,Average_bimester_series!$C2,Time_Series!$B$2:$B$19441,Average_bimester_series!$D2)</f>
        <v>3.1119099797353007E-2</v>
      </c>
      <c r="L2">
        <f>AVERAGEIFS(Time_Series!J$2:J$19441,Time_Series!$A$2:$A$19441,Average_bimester_series!$C2,Time_Series!$B$2:$B$19441,Average_bimester_series!$D2)/Installed_capacity_init!$I$2</f>
        <v>0.26621850807093944</v>
      </c>
      <c r="M2">
        <f>AVERAGEIFS(Time_Series!K$2:K$19441,Time_Series!$A$2:$A$19441,Average_bimester_series!$C2,Time_Series!$B$2:$B$19441,Average_bimester_series!$D2)</f>
        <v>32411.762935911516</v>
      </c>
    </row>
    <row r="3" spans="1:13" x14ac:dyDescent="0.35">
      <c r="A3">
        <v>1</v>
      </c>
      <c r="B3">
        <v>2020.1666666666667</v>
      </c>
      <c r="C3">
        <v>2020</v>
      </c>
      <c r="D3">
        <f t="shared" si="0"/>
        <v>2</v>
      </c>
      <c r="E3">
        <f>AVERAGEIFS(Time_Series!C$2:C$19441,Time_Series!$A$2:$A$19441,Average_bimester_series!$C3,Time_Series!$B$2:$B$19441,Average_bimester_series!$D3)</f>
        <v>0.16274086287786779</v>
      </c>
      <c r="F3">
        <f>AVERAGEIFS(Time_Series!D$2:D$19441,Time_Series!$A$2:$A$19441,Average_bimester_series!$C3,Time_Series!$B$2:$B$19441,Average_bimester_series!$D3)</f>
        <v>0.16226465932168876</v>
      </c>
      <c r="G3">
        <f>AVERAGEIFS(Time_Series!E$2:E$19441,Time_Series!$A$2:$A$19441,Average_bimester_series!$C3,Time_Series!$B$2:$B$19441,Average_bimester_series!$D3)</f>
        <v>0.51856654945805469</v>
      </c>
      <c r="H3">
        <f>AVERAGEIFS(Time_Series!F$2:F$19441,Time_Series!$A$2:$A$19441,Average_bimester_series!$C3,Time_Series!$B$2:$B$19441,Average_bimester_series!$D3)</f>
        <v>1</v>
      </c>
      <c r="I3">
        <f>AVERAGEIFS(Time_Series!G$2:G$19441,Time_Series!$A$2:$A$19441,Average_bimester_series!$C3,Time_Series!$B$2:$B$19441,Average_bimester_series!$D3)</f>
        <v>1</v>
      </c>
      <c r="J3">
        <f>AVERAGEIFS(Time_Series!H$2:H$19441,Time_Series!$A$2:$A$19441,Average_bimester_series!$C3,Time_Series!$B$2:$B$19441,Average_bimester_series!$D3)</f>
        <v>1</v>
      </c>
      <c r="K3">
        <f>AVERAGEIFS(Time_Series!I$2:I$19441,Time_Series!$A$2:$A$19441,Average_bimester_series!$C3,Time_Series!$B$2:$B$19441,Average_bimester_series!$D3)</f>
        <v>8.8698176902099635E-2</v>
      </c>
      <c r="L3">
        <f>AVERAGEIFS(Time_Series!J$2:J$19441,Time_Series!$A$2:$A$19441,Average_bimester_series!$C3,Time_Series!$B$2:$B$19441,Average_bimester_series!$D3)/Installed_capacity_init!$I$2</f>
        <v>0.55790440988939327</v>
      </c>
      <c r="M3">
        <f>AVERAGEIFS(Time_Series!K$2:K$19441,Time_Series!$A$2:$A$19441,Average_bimester_series!$C3,Time_Series!$B$2:$B$19441,Average_bimester_series!$D3)</f>
        <v>29659.739523728585</v>
      </c>
    </row>
    <row r="4" spans="1:13" x14ac:dyDescent="0.35">
      <c r="A4">
        <v>2</v>
      </c>
      <c r="B4">
        <v>2020.3333333333333</v>
      </c>
      <c r="C4">
        <v>2020</v>
      </c>
      <c r="D4">
        <f t="shared" si="0"/>
        <v>3</v>
      </c>
      <c r="E4">
        <f>AVERAGEIFS(Time_Series!C$2:C$19441,Time_Series!$A$2:$A$19441,Average_bimester_series!$C4,Time_Series!$B$2:$B$19441,Average_bimester_series!$D4)</f>
        <v>0.15205921977604475</v>
      </c>
      <c r="F4">
        <f>AVERAGEIFS(Time_Series!D$2:D$19441,Time_Series!$A$2:$A$19441,Average_bimester_series!$C4,Time_Series!$B$2:$B$19441,Average_bimester_series!$D4)</f>
        <v>0.19920139936847348</v>
      </c>
      <c r="G4">
        <f>AVERAGEIFS(Time_Series!E$2:E$19441,Time_Series!$A$2:$A$19441,Average_bimester_series!$C4,Time_Series!$B$2:$B$19441,Average_bimester_series!$D4)</f>
        <v>0.43314327275055459</v>
      </c>
      <c r="H4">
        <f>AVERAGEIFS(Time_Series!F$2:F$19441,Time_Series!$A$2:$A$19441,Average_bimester_series!$C4,Time_Series!$B$2:$B$19441,Average_bimester_series!$D4)</f>
        <v>1</v>
      </c>
      <c r="I4">
        <f>AVERAGEIFS(Time_Series!G$2:G$19441,Time_Series!$A$2:$A$19441,Average_bimester_series!$C4,Time_Series!$B$2:$B$19441,Average_bimester_series!$D4)</f>
        <v>1</v>
      </c>
      <c r="J4">
        <f>AVERAGEIFS(Time_Series!H$2:H$19441,Time_Series!$A$2:$A$19441,Average_bimester_series!$C4,Time_Series!$B$2:$B$19441,Average_bimester_series!$D4)</f>
        <v>1</v>
      </c>
      <c r="K4">
        <f>AVERAGEIFS(Time_Series!I$2:I$19441,Time_Series!$A$2:$A$19441,Average_bimester_series!$C4,Time_Series!$B$2:$B$19441,Average_bimester_series!$D4)</f>
        <v>0.10241119617303443</v>
      </c>
      <c r="L4">
        <f>AVERAGEIFS(Time_Series!J$2:J$19441,Time_Series!$A$2:$A$19441,Average_bimester_series!$C4,Time_Series!$B$2:$B$19441,Average_bimester_series!$D4)/Installed_capacity_init!$I$2</f>
        <v>0.51922622489070058</v>
      </c>
      <c r="M4">
        <f>AVERAGEIFS(Time_Series!K$2:K$19441,Time_Series!$A$2:$A$19441,Average_bimester_series!$C4,Time_Series!$B$2:$B$19441,Average_bimester_series!$D4)</f>
        <v>28980.595825571319</v>
      </c>
    </row>
    <row r="5" spans="1:13" x14ac:dyDescent="0.35">
      <c r="A5">
        <v>3</v>
      </c>
      <c r="B5">
        <v>2020.5</v>
      </c>
      <c r="C5">
        <v>2020</v>
      </c>
      <c r="D5">
        <f t="shared" si="0"/>
        <v>4</v>
      </c>
      <c r="E5">
        <f>AVERAGEIFS(Time_Series!C$2:C$19441,Time_Series!$A$2:$A$19441,Average_bimester_series!$C5,Time_Series!$B$2:$B$19441,Average_bimester_series!$D5)</f>
        <v>0.16927981270129738</v>
      </c>
      <c r="F5">
        <f>AVERAGEIFS(Time_Series!D$2:D$19441,Time_Series!$A$2:$A$19441,Average_bimester_series!$C5,Time_Series!$B$2:$B$19441,Average_bimester_series!$D5)</f>
        <v>0.13547295783485902</v>
      </c>
      <c r="G5">
        <f>AVERAGEIFS(Time_Series!E$2:E$19441,Time_Series!$A$2:$A$19441,Average_bimester_series!$C5,Time_Series!$B$2:$B$19441,Average_bimester_series!$D5)</f>
        <v>0.4026783966709564</v>
      </c>
      <c r="H5">
        <f>AVERAGEIFS(Time_Series!F$2:F$19441,Time_Series!$A$2:$A$19441,Average_bimester_series!$C5,Time_Series!$B$2:$B$19441,Average_bimester_series!$D5)</f>
        <v>1</v>
      </c>
      <c r="I5">
        <f>AVERAGEIFS(Time_Series!G$2:G$19441,Time_Series!$A$2:$A$19441,Average_bimester_series!$C5,Time_Series!$B$2:$B$19441,Average_bimester_series!$D5)</f>
        <v>1</v>
      </c>
      <c r="J5">
        <f>AVERAGEIFS(Time_Series!H$2:H$19441,Time_Series!$A$2:$A$19441,Average_bimester_series!$C5,Time_Series!$B$2:$B$19441,Average_bimester_series!$D5)</f>
        <v>1</v>
      </c>
      <c r="K5">
        <f>AVERAGEIFS(Time_Series!I$2:I$19441,Time_Series!$A$2:$A$19441,Average_bimester_series!$C5,Time_Series!$B$2:$B$19441,Average_bimester_series!$D5)</f>
        <v>8.5860665553449358E-2</v>
      </c>
      <c r="L5">
        <f>AVERAGEIFS(Time_Series!J$2:J$19441,Time_Series!$A$2:$A$19441,Average_bimester_series!$C5,Time_Series!$B$2:$B$19441,Average_bimester_series!$D5)/Installed_capacity_init!$I$2</f>
        <v>0.48980260465265818</v>
      </c>
      <c r="M5">
        <f>AVERAGEIFS(Time_Series!K$2:K$19441,Time_Series!$A$2:$A$19441,Average_bimester_series!$C5,Time_Series!$B$2:$B$19441,Average_bimester_series!$D5)</f>
        <v>27822.100221625911</v>
      </c>
    </row>
    <row r="6" spans="1:13" x14ac:dyDescent="0.35">
      <c r="A6">
        <v>4</v>
      </c>
      <c r="B6">
        <v>2020.6666666666667</v>
      </c>
      <c r="C6">
        <v>2020</v>
      </c>
      <c r="D6">
        <f t="shared" si="0"/>
        <v>5</v>
      </c>
      <c r="E6">
        <f>AVERAGEIFS(Time_Series!C$2:C$19441,Time_Series!$A$2:$A$19441,Average_bimester_series!$C6,Time_Series!$B$2:$B$19441,Average_bimester_series!$D6)</f>
        <v>0.14519432552690481</v>
      </c>
      <c r="F6">
        <f>AVERAGEIFS(Time_Series!D$2:D$19441,Time_Series!$A$2:$A$19441,Average_bimester_series!$C6,Time_Series!$B$2:$B$19441,Average_bimester_series!$D6)</f>
        <v>0.13995640033887433</v>
      </c>
      <c r="G6">
        <f>AVERAGEIFS(Time_Series!E$2:E$19441,Time_Series!$A$2:$A$19441,Average_bimester_series!$C6,Time_Series!$B$2:$B$19441,Average_bimester_series!$D6)</f>
        <v>0.42790104424507419</v>
      </c>
      <c r="H6">
        <f>AVERAGEIFS(Time_Series!F$2:F$19441,Time_Series!$A$2:$A$19441,Average_bimester_series!$C6,Time_Series!$B$2:$B$19441,Average_bimester_series!$D6)</f>
        <v>1</v>
      </c>
      <c r="I6">
        <f>AVERAGEIFS(Time_Series!G$2:G$19441,Time_Series!$A$2:$A$19441,Average_bimester_series!$C6,Time_Series!$B$2:$B$19441,Average_bimester_series!$D6)</f>
        <v>1</v>
      </c>
      <c r="J6">
        <f>AVERAGEIFS(Time_Series!H$2:H$19441,Time_Series!$A$2:$A$19441,Average_bimester_series!$C6,Time_Series!$B$2:$B$19441,Average_bimester_series!$D6)</f>
        <v>1</v>
      </c>
      <c r="K6">
        <f>AVERAGEIFS(Time_Series!I$2:I$19441,Time_Series!$A$2:$A$19441,Average_bimester_series!$C6,Time_Series!$B$2:$B$19441,Average_bimester_series!$D6)</f>
        <v>5.9127937932904225E-2</v>
      </c>
      <c r="L6">
        <f>AVERAGEIFS(Time_Series!J$2:J$19441,Time_Series!$A$2:$A$19441,Average_bimester_series!$C6,Time_Series!$B$2:$B$19441,Average_bimester_series!$D6)/Installed_capacity_init!$I$2</f>
        <v>0.41192214555351664</v>
      </c>
      <c r="M6">
        <f>AVERAGEIFS(Time_Series!K$2:K$19441,Time_Series!$A$2:$A$19441,Average_bimester_series!$C6,Time_Series!$B$2:$B$19441,Average_bimester_series!$D6)</f>
        <v>28085.233944891319</v>
      </c>
    </row>
    <row r="7" spans="1:13" x14ac:dyDescent="0.35">
      <c r="A7">
        <v>5</v>
      </c>
      <c r="B7">
        <v>2020.8333333333333</v>
      </c>
      <c r="C7">
        <v>2020</v>
      </c>
      <c r="D7">
        <f t="shared" si="0"/>
        <v>6</v>
      </c>
      <c r="E7">
        <f>AVERAGEIFS(Time_Series!C$2:C$19441,Time_Series!$A$2:$A$19441,Average_bimester_series!$C7,Time_Series!$B$2:$B$19441,Average_bimester_series!$D7)</f>
        <v>0.12505813113563088</v>
      </c>
      <c r="F7">
        <f>AVERAGEIFS(Time_Series!D$2:D$19441,Time_Series!$A$2:$A$19441,Average_bimester_series!$C7,Time_Series!$B$2:$B$19441,Average_bimester_series!$D7)</f>
        <v>0.12532466729303704</v>
      </c>
      <c r="G7">
        <f>AVERAGEIFS(Time_Series!E$2:E$19441,Time_Series!$A$2:$A$19441,Average_bimester_series!$C7,Time_Series!$B$2:$B$19441,Average_bimester_series!$D7)</f>
        <v>0.59172084868899566</v>
      </c>
      <c r="H7">
        <f>AVERAGEIFS(Time_Series!F$2:F$19441,Time_Series!$A$2:$A$19441,Average_bimester_series!$C7,Time_Series!$B$2:$B$19441,Average_bimester_series!$D7)</f>
        <v>1</v>
      </c>
      <c r="I7">
        <f>AVERAGEIFS(Time_Series!G$2:G$19441,Time_Series!$A$2:$A$19441,Average_bimester_series!$C7,Time_Series!$B$2:$B$19441,Average_bimester_series!$D7)</f>
        <v>1</v>
      </c>
      <c r="J7">
        <f>AVERAGEIFS(Time_Series!H$2:H$19441,Time_Series!$A$2:$A$19441,Average_bimester_series!$C7,Time_Series!$B$2:$B$19441,Average_bimester_series!$D7)</f>
        <v>1</v>
      </c>
      <c r="K7">
        <f>AVERAGEIFS(Time_Series!I$2:I$19441,Time_Series!$A$2:$A$19441,Average_bimester_series!$C7,Time_Series!$B$2:$B$19441,Average_bimester_series!$D7)</f>
        <v>5.2806017050630663E-2</v>
      </c>
      <c r="L7">
        <f>AVERAGEIFS(Time_Series!J$2:J$19441,Time_Series!$A$2:$A$19441,Average_bimester_series!$C7,Time_Series!$B$2:$B$19441,Average_bimester_series!$D7)/Installed_capacity_init!$I$2</f>
        <v>0.40971235100419262</v>
      </c>
      <c r="M7">
        <f>AVERAGEIFS(Time_Series!K$2:K$19441,Time_Series!$A$2:$A$19441,Average_bimester_series!$C7,Time_Series!$B$2:$B$19441,Average_bimester_series!$D7)</f>
        <v>31108.378555772986</v>
      </c>
    </row>
    <row r="8" spans="1:13" x14ac:dyDescent="0.35">
      <c r="A8">
        <v>0</v>
      </c>
      <c r="B8">
        <v>2020</v>
      </c>
      <c r="C8">
        <v>2020</v>
      </c>
      <c r="D8">
        <f t="shared" si="0"/>
        <v>1</v>
      </c>
      <c r="E8">
        <f>AVERAGEIFS(Time_Series!C$2:C$19441,Time_Series!$A$2:$A$19441,Average_bimester_series!$C8,Time_Series!$B$2:$B$19441,Average_bimester_series!$D8)</f>
        <v>0.12140221558018012</v>
      </c>
      <c r="F8">
        <f>AVERAGEIFS(Time_Series!D$2:D$19441,Time_Series!$A$2:$A$19441,Average_bimester_series!$C8,Time_Series!$B$2:$B$19441,Average_bimester_series!$D8)</f>
        <v>0.21484522187851299</v>
      </c>
      <c r="G8">
        <f>AVERAGEIFS(Time_Series!E$2:E$19441,Time_Series!$A$2:$A$19441,Average_bimester_series!$C8,Time_Series!$B$2:$B$19441,Average_bimester_series!$D8)</f>
        <v>0.56153361015007863</v>
      </c>
      <c r="H8">
        <f>AVERAGEIFS(Time_Series!F$2:F$19441,Time_Series!$A$2:$A$19441,Average_bimester_series!$C8,Time_Series!$B$2:$B$19441,Average_bimester_series!$D8)</f>
        <v>1</v>
      </c>
      <c r="I8">
        <f>AVERAGEIFS(Time_Series!G$2:G$19441,Time_Series!$A$2:$A$19441,Average_bimester_series!$C8,Time_Series!$B$2:$B$19441,Average_bimester_series!$D8)</f>
        <v>1</v>
      </c>
      <c r="J8">
        <f>AVERAGEIFS(Time_Series!H$2:H$19441,Time_Series!$A$2:$A$19441,Average_bimester_series!$C8,Time_Series!$B$2:$B$19441,Average_bimester_series!$D8)</f>
        <v>1</v>
      </c>
      <c r="K8">
        <f>AVERAGEIFS(Time_Series!I$2:I$19441,Time_Series!$A$2:$A$19441,Average_bimester_series!$C8,Time_Series!$B$2:$B$19441,Average_bimester_series!$D8)</f>
        <v>3.1119099797353007E-2</v>
      </c>
      <c r="L8">
        <f>AVERAGEIFS(Time_Series!J$2:J$19441,Time_Series!$A$2:$A$19441,Average_bimester_series!$C8,Time_Series!$B$2:$B$19441,Average_bimester_series!$D8)/Installed_capacity_init!$I$2</f>
        <v>0.26621850807093944</v>
      </c>
      <c r="M8">
        <f>AVERAGEIFS(Time_Series!K$2:K$19441,Time_Series!$A$2:$A$19441,Average_bimester_series!$C8,Time_Series!$B$2:$B$19441,Average_bimester_series!$D8)</f>
        <v>32411.762935911516</v>
      </c>
    </row>
    <row r="9" spans="1:13" x14ac:dyDescent="0.35">
      <c r="A9">
        <v>1</v>
      </c>
      <c r="B9">
        <v>2020.1666666666667</v>
      </c>
      <c r="C9">
        <v>2020</v>
      </c>
      <c r="D9">
        <f t="shared" si="0"/>
        <v>2</v>
      </c>
      <c r="E9">
        <f>AVERAGEIFS(Time_Series!C$2:C$19441,Time_Series!$A$2:$A$19441,Average_bimester_series!$C9,Time_Series!$B$2:$B$19441,Average_bimester_series!$D9)</f>
        <v>0.16274086287786779</v>
      </c>
      <c r="F9">
        <f>AVERAGEIFS(Time_Series!D$2:D$19441,Time_Series!$A$2:$A$19441,Average_bimester_series!$C9,Time_Series!$B$2:$B$19441,Average_bimester_series!$D9)</f>
        <v>0.16226465932168876</v>
      </c>
      <c r="G9">
        <f>AVERAGEIFS(Time_Series!E$2:E$19441,Time_Series!$A$2:$A$19441,Average_bimester_series!$C9,Time_Series!$B$2:$B$19441,Average_bimester_series!$D9)</f>
        <v>0.51856654945805469</v>
      </c>
      <c r="H9">
        <f>AVERAGEIFS(Time_Series!F$2:F$19441,Time_Series!$A$2:$A$19441,Average_bimester_series!$C9,Time_Series!$B$2:$B$19441,Average_bimester_series!$D9)</f>
        <v>1</v>
      </c>
      <c r="I9">
        <f>AVERAGEIFS(Time_Series!G$2:G$19441,Time_Series!$A$2:$A$19441,Average_bimester_series!$C9,Time_Series!$B$2:$B$19441,Average_bimester_series!$D9)</f>
        <v>1</v>
      </c>
      <c r="J9">
        <f>AVERAGEIFS(Time_Series!H$2:H$19441,Time_Series!$A$2:$A$19441,Average_bimester_series!$C9,Time_Series!$B$2:$B$19441,Average_bimester_series!$D9)</f>
        <v>1</v>
      </c>
      <c r="K9">
        <f>AVERAGEIFS(Time_Series!I$2:I$19441,Time_Series!$A$2:$A$19441,Average_bimester_series!$C9,Time_Series!$B$2:$B$19441,Average_bimester_series!$D9)</f>
        <v>8.8698176902099635E-2</v>
      </c>
      <c r="L9">
        <f>AVERAGEIFS(Time_Series!J$2:J$19441,Time_Series!$A$2:$A$19441,Average_bimester_series!$C9,Time_Series!$B$2:$B$19441,Average_bimester_series!$D9)/Installed_capacity_init!$I$2</f>
        <v>0.55790440988939327</v>
      </c>
      <c r="M9">
        <f>AVERAGEIFS(Time_Series!K$2:K$19441,Time_Series!$A$2:$A$19441,Average_bimester_series!$C9,Time_Series!$B$2:$B$19441,Average_bimester_series!$D9)</f>
        <v>29659.739523728585</v>
      </c>
    </row>
    <row r="10" spans="1:13" x14ac:dyDescent="0.35">
      <c r="A10">
        <v>2</v>
      </c>
      <c r="B10">
        <v>2020.3333333333333</v>
      </c>
      <c r="C10">
        <v>2020</v>
      </c>
      <c r="D10">
        <f t="shared" si="0"/>
        <v>3</v>
      </c>
      <c r="E10">
        <f>AVERAGEIFS(Time_Series!C$2:C$19441,Time_Series!$A$2:$A$19441,Average_bimester_series!$C10,Time_Series!$B$2:$B$19441,Average_bimester_series!$D10)</f>
        <v>0.15205921977604475</v>
      </c>
      <c r="F10">
        <f>AVERAGEIFS(Time_Series!D$2:D$19441,Time_Series!$A$2:$A$19441,Average_bimester_series!$C10,Time_Series!$B$2:$B$19441,Average_bimester_series!$D10)</f>
        <v>0.19920139936847348</v>
      </c>
      <c r="G10">
        <f>AVERAGEIFS(Time_Series!E$2:E$19441,Time_Series!$A$2:$A$19441,Average_bimester_series!$C10,Time_Series!$B$2:$B$19441,Average_bimester_series!$D10)</f>
        <v>0.43314327275055459</v>
      </c>
      <c r="H10">
        <f>AVERAGEIFS(Time_Series!F$2:F$19441,Time_Series!$A$2:$A$19441,Average_bimester_series!$C10,Time_Series!$B$2:$B$19441,Average_bimester_series!$D10)</f>
        <v>1</v>
      </c>
      <c r="I10">
        <f>AVERAGEIFS(Time_Series!G$2:G$19441,Time_Series!$A$2:$A$19441,Average_bimester_series!$C10,Time_Series!$B$2:$B$19441,Average_bimester_series!$D10)</f>
        <v>1</v>
      </c>
      <c r="J10">
        <f>AVERAGEIFS(Time_Series!H$2:H$19441,Time_Series!$A$2:$A$19441,Average_bimester_series!$C10,Time_Series!$B$2:$B$19441,Average_bimester_series!$D10)</f>
        <v>1</v>
      </c>
      <c r="K10">
        <f>AVERAGEIFS(Time_Series!I$2:I$19441,Time_Series!$A$2:$A$19441,Average_bimester_series!$C10,Time_Series!$B$2:$B$19441,Average_bimester_series!$D10)</f>
        <v>0.10241119617303443</v>
      </c>
      <c r="L10">
        <f>AVERAGEIFS(Time_Series!J$2:J$19441,Time_Series!$A$2:$A$19441,Average_bimester_series!$C10,Time_Series!$B$2:$B$19441,Average_bimester_series!$D10)/Installed_capacity_init!$I$2</f>
        <v>0.51922622489070058</v>
      </c>
      <c r="M10">
        <f>AVERAGEIFS(Time_Series!K$2:K$19441,Time_Series!$A$2:$A$19441,Average_bimester_series!$C10,Time_Series!$B$2:$B$19441,Average_bimester_series!$D10)</f>
        <v>28980.595825571319</v>
      </c>
    </row>
    <row r="11" spans="1:13" x14ac:dyDescent="0.35">
      <c r="A11">
        <v>3</v>
      </c>
      <c r="B11">
        <v>2020.5</v>
      </c>
      <c r="C11">
        <v>2020</v>
      </c>
      <c r="D11">
        <f t="shared" si="0"/>
        <v>4</v>
      </c>
      <c r="E11">
        <f>AVERAGEIFS(Time_Series!C$2:C$19441,Time_Series!$A$2:$A$19441,Average_bimester_series!$C11,Time_Series!$B$2:$B$19441,Average_bimester_series!$D11)</f>
        <v>0.16927981270129738</v>
      </c>
      <c r="F11">
        <f>AVERAGEIFS(Time_Series!D$2:D$19441,Time_Series!$A$2:$A$19441,Average_bimester_series!$C11,Time_Series!$B$2:$B$19441,Average_bimester_series!$D11)</f>
        <v>0.13547295783485902</v>
      </c>
      <c r="G11">
        <f>AVERAGEIFS(Time_Series!E$2:E$19441,Time_Series!$A$2:$A$19441,Average_bimester_series!$C11,Time_Series!$B$2:$B$19441,Average_bimester_series!$D11)</f>
        <v>0.4026783966709564</v>
      </c>
      <c r="H11">
        <f>AVERAGEIFS(Time_Series!F$2:F$19441,Time_Series!$A$2:$A$19441,Average_bimester_series!$C11,Time_Series!$B$2:$B$19441,Average_bimester_series!$D11)</f>
        <v>1</v>
      </c>
      <c r="I11">
        <f>AVERAGEIFS(Time_Series!G$2:G$19441,Time_Series!$A$2:$A$19441,Average_bimester_series!$C11,Time_Series!$B$2:$B$19441,Average_bimester_series!$D11)</f>
        <v>1</v>
      </c>
      <c r="J11">
        <f>AVERAGEIFS(Time_Series!H$2:H$19441,Time_Series!$A$2:$A$19441,Average_bimester_series!$C11,Time_Series!$B$2:$B$19441,Average_bimester_series!$D11)</f>
        <v>1</v>
      </c>
      <c r="K11">
        <f>AVERAGEIFS(Time_Series!I$2:I$19441,Time_Series!$A$2:$A$19441,Average_bimester_series!$C11,Time_Series!$B$2:$B$19441,Average_bimester_series!$D11)</f>
        <v>8.5860665553449358E-2</v>
      </c>
      <c r="L11">
        <f>AVERAGEIFS(Time_Series!J$2:J$19441,Time_Series!$A$2:$A$19441,Average_bimester_series!$C11,Time_Series!$B$2:$B$19441,Average_bimester_series!$D11)/Installed_capacity_init!$I$2</f>
        <v>0.48980260465265818</v>
      </c>
      <c r="M11">
        <f>AVERAGEIFS(Time_Series!K$2:K$19441,Time_Series!$A$2:$A$19441,Average_bimester_series!$C11,Time_Series!$B$2:$B$19441,Average_bimester_series!$D11)</f>
        <v>27822.100221625911</v>
      </c>
    </row>
    <row r="12" spans="1:13" x14ac:dyDescent="0.35">
      <c r="A12">
        <v>4</v>
      </c>
      <c r="B12">
        <v>2020.6666666666667</v>
      </c>
      <c r="C12">
        <v>2020</v>
      </c>
      <c r="D12">
        <f t="shared" si="0"/>
        <v>5</v>
      </c>
      <c r="E12">
        <f>AVERAGEIFS(Time_Series!C$2:C$19441,Time_Series!$A$2:$A$19441,Average_bimester_series!$C12,Time_Series!$B$2:$B$19441,Average_bimester_series!$D12)</f>
        <v>0.14519432552690481</v>
      </c>
      <c r="F12">
        <f>AVERAGEIFS(Time_Series!D$2:D$19441,Time_Series!$A$2:$A$19441,Average_bimester_series!$C12,Time_Series!$B$2:$B$19441,Average_bimester_series!$D12)</f>
        <v>0.13995640033887433</v>
      </c>
      <c r="G12">
        <f>AVERAGEIFS(Time_Series!E$2:E$19441,Time_Series!$A$2:$A$19441,Average_bimester_series!$C12,Time_Series!$B$2:$B$19441,Average_bimester_series!$D12)</f>
        <v>0.42790104424507419</v>
      </c>
      <c r="H12">
        <f>AVERAGEIFS(Time_Series!F$2:F$19441,Time_Series!$A$2:$A$19441,Average_bimester_series!$C12,Time_Series!$B$2:$B$19441,Average_bimester_series!$D12)</f>
        <v>1</v>
      </c>
      <c r="I12">
        <f>AVERAGEIFS(Time_Series!G$2:G$19441,Time_Series!$A$2:$A$19441,Average_bimester_series!$C12,Time_Series!$B$2:$B$19441,Average_bimester_series!$D12)</f>
        <v>1</v>
      </c>
      <c r="J12">
        <f>AVERAGEIFS(Time_Series!H$2:H$19441,Time_Series!$A$2:$A$19441,Average_bimester_series!$C12,Time_Series!$B$2:$B$19441,Average_bimester_series!$D12)</f>
        <v>1</v>
      </c>
      <c r="K12">
        <f>AVERAGEIFS(Time_Series!I$2:I$19441,Time_Series!$A$2:$A$19441,Average_bimester_series!$C12,Time_Series!$B$2:$B$19441,Average_bimester_series!$D12)</f>
        <v>5.9127937932904225E-2</v>
      </c>
      <c r="L12">
        <f>AVERAGEIFS(Time_Series!J$2:J$19441,Time_Series!$A$2:$A$19441,Average_bimester_series!$C12,Time_Series!$B$2:$B$19441,Average_bimester_series!$D12)/Installed_capacity_init!$I$2</f>
        <v>0.41192214555351664</v>
      </c>
      <c r="M12">
        <f>AVERAGEIFS(Time_Series!K$2:K$19441,Time_Series!$A$2:$A$19441,Average_bimester_series!$C12,Time_Series!$B$2:$B$19441,Average_bimester_series!$D12)</f>
        <v>28085.233944891319</v>
      </c>
    </row>
    <row r="13" spans="1:13" x14ac:dyDescent="0.35">
      <c r="A13">
        <v>5</v>
      </c>
      <c r="B13">
        <v>2020.8333333333333</v>
      </c>
      <c r="C13">
        <v>2020</v>
      </c>
      <c r="D13">
        <f t="shared" si="0"/>
        <v>6</v>
      </c>
      <c r="E13">
        <f>AVERAGEIFS(Time_Series!C$2:C$19441,Time_Series!$A$2:$A$19441,Average_bimester_series!$C13,Time_Series!$B$2:$B$19441,Average_bimester_series!$D13)</f>
        <v>0.12505813113563088</v>
      </c>
      <c r="F13">
        <f>AVERAGEIFS(Time_Series!D$2:D$19441,Time_Series!$A$2:$A$19441,Average_bimester_series!$C13,Time_Series!$B$2:$B$19441,Average_bimester_series!$D13)</f>
        <v>0.12532466729303704</v>
      </c>
      <c r="G13">
        <f>AVERAGEIFS(Time_Series!E$2:E$19441,Time_Series!$A$2:$A$19441,Average_bimester_series!$C13,Time_Series!$B$2:$B$19441,Average_bimester_series!$D13)</f>
        <v>0.59172084868899566</v>
      </c>
      <c r="H13">
        <f>AVERAGEIFS(Time_Series!F$2:F$19441,Time_Series!$A$2:$A$19441,Average_bimester_series!$C13,Time_Series!$B$2:$B$19441,Average_bimester_series!$D13)</f>
        <v>1</v>
      </c>
      <c r="I13">
        <f>AVERAGEIFS(Time_Series!G$2:G$19441,Time_Series!$A$2:$A$19441,Average_bimester_series!$C13,Time_Series!$B$2:$B$19441,Average_bimester_series!$D13)</f>
        <v>1</v>
      </c>
      <c r="J13">
        <f>AVERAGEIFS(Time_Series!H$2:H$19441,Time_Series!$A$2:$A$19441,Average_bimester_series!$C13,Time_Series!$B$2:$B$19441,Average_bimester_series!$D13)</f>
        <v>1</v>
      </c>
      <c r="K13">
        <f>AVERAGEIFS(Time_Series!I$2:I$19441,Time_Series!$A$2:$A$19441,Average_bimester_series!$C13,Time_Series!$B$2:$B$19441,Average_bimester_series!$D13)</f>
        <v>5.2806017050630663E-2</v>
      </c>
      <c r="L13">
        <f>AVERAGEIFS(Time_Series!J$2:J$19441,Time_Series!$A$2:$A$19441,Average_bimester_series!$C13,Time_Series!$B$2:$B$19441,Average_bimester_series!$D13)/Installed_capacity_init!$I$2</f>
        <v>0.40971235100419262</v>
      </c>
      <c r="M13">
        <f>AVERAGEIFS(Time_Series!K$2:K$19441,Time_Series!$A$2:$A$19441,Average_bimester_series!$C13,Time_Series!$B$2:$B$19441,Average_bimester_series!$D13)</f>
        <v>31108.378555772986</v>
      </c>
    </row>
    <row r="14" spans="1:13" x14ac:dyDescent="0.35">
      <c r="A14">
        <v>0</v>
      </c>
      <c r="B14">
        <f>2020+A14/6</f>
        <v>2020</v>
      </c>
      <c r="C14">
        <f>ROUNDDOWN(B14,0)</f>
        <v>2020</v>
      </c>
      <c r="D14">
        <f>MOD(A14,6)+1</f>
        <v>1</v>
      </c>
      <c r="E14">
        <f>AVERAGEIFS(Time_Series!C$2:C$19441,Time_Series!$A$2:$A$19441,Average_bimester_series!$C14,Time_Series!$B$2:$B$19441,Average_bimester_series!$D14)</f>
        <v>0.12140221558018012</v>
      </c>
      <c r="F14">
        <f>AVERAGEIFS(Time_Series!D$2:D$19441,Time_Series!$A$2:$A$19441,Average_bimester_series!$C14,Time_Series!$B$2:$B$19441,Average_bimester_series!$D14)</f>
        <v>0.21484522187851299</v>
      </c>
      <c r="G14">
        <f>AVERAGEIFS(Time_Series!E$2:E$19441,Time_Series!$A$2:$A$19441,Average_bimester_series!$C14,Time_Series!$B$2:$B$19441,Average_bimester_series!$D14)</f>
        <v>0.56153361015007863</v>
      </c>
      <c r="H14">
        <f>AVERAGEIFS(Time_Series!F$2:F$19441,Time_Series!$A$2:$A$19441,Average_bimester_series!$C14,Time_Series!$B$2:$B$19441,Average_bimester_series!$D14)</f>
        <v>1</v>
      </c>
      <c r="I14">
        <f>AVERAGEIFS(Time_Series!G$2:G$19441,Time_Series!$A$2:$A$19441,Average_bimester_series!$C14,Time_Series!$B$2:$B$19441,Average_bimester_series!$D14)</f>
        <v>1</v>
      </c>
      <c r="J14">
        <f>AVERAGEIFS(Time_Series!H$2:H$19441,Time_Series!$A$2:$A$19441,Average_bimester_series!$C14,Time_Series!$B$2:$B$19441,Average_bimester_series!$D14)</f>
        <v>1</v>
      </c>
      <c r="K14">
        <f>AVERAGEIFS(Time_Series!I$2:I$19441,Time_Series!$A$2:$A$19441,Average_bimester_series!$C14,Time_Series!$B$2:$B$19441,Average_bimester_series!$D14)</f>
        <v>3.1119099797353007E-2</v>
      </c>
      <c r="L14">
        <f>AVERAGEIFS(Time_Series!J$2:J$19441,Time_Series!$A$2:$A$19441,Average_bimester_series!$C14,Time_Series!$B$2:$B$19441,Average_bimester_series!$D14)/Installed_capacity_init!$I$2</f>
        <v>0.26621850807093944</v>
      </c>
      <c r="M14">
        <f>AVERAGEIFS(Time_Series!K$2:K$19441,Time_Series!$A$2:$A$19441,Average_bimester_series!$C14,Time_Series!$B$2:$B$19441,Average_bimester_series!$D14)</f>
        <v>32411.762935911516</v>
      </c>
    </row>
    <row r="15" spans="1:13" x14ac:dyDescent="0.35">
      <c r="A15">
        <v>1</v>
      </c>
      <c r="B15">
        <f t="shared" ref="B15:B78" si="1">2020+A15/6</f>
        <v>2020.1666666666667</v>
      </c>
      <c r="C15">
        <f t="shared" ref="C15:C78" si="2">ROUNDDOWN(B15,0)</f>
        <v>2020</v>
      </c>
      <c r="D15">
        <f t="shared" ref="D15:D38" si="3">MOD(A15,6)+1</f>
        <v>2</v>
      </c>
      <c r="E15">
        <f>AVERAGEIFS(Time_Series!C$2:C$19441,Time_Series!$A$2:$A$19441,Average_bimester_series!$C15,Time_Series!$B$2:$B$19441,Average_bimester_series!$D15)</f>
        <v>0.16274086287786779</v>
      </c>
      <c r="F15">
        <f>AVERAGEIFS(Time_Series!D$2:D$19441,Time_Series!$A$2:$A$19441,Average_bimester_series!$C15,Time_Series!$B$2:$B$19441,Average_bimester_series!$D15)</f>
        <v>0.16226465932168876</v>
      </c>
      <c r="G15">
        <f>AVERAGEIFS(Time_Series!E$2:E$19441,Time_Series!$A$2:$A$19441,Average_bimester_series!$C15,Time_Series!$B$2:$B$19441,Average_bimester_series!$D15)</f>
        <v>0.51856654945805469</v>
      </c>
      <c r="H15">
        <f>AVERAGEIFS(Time_Series!F$2:F$19441,Time_Series!$A$2:$A$19441,Average_bimester_series!$C15,Time_Series!$B$2:$B$19441,Average_bimester_series!$D15)</f>
        <v>1</v>
      </c>
      <c r="I15">
        <f>AVERAGEIFS(Time_Series!G$2:G$19441,Time_Series!$A$2:$A$19441,Average_bimester_series!$C15,Time_Series!$B$2:$B$19441,Average_bimester_series!$D15)</f>
        <v>1</v>
      </c>
      <c r="J15">
        <f>AVERAGEIFS(Time_Series!H$2:H$19441,Time_Series!$A$2:$A$19441,Average_bimester_series!$C15,Time_Series!$B$2:$B$19441,Average_bimester_series!$D15)</f>
        <v>1</v>
      </c>
      <c r="K15">
        <f>AVERAGEIFS(Time_Series!I$2:I$19441,Time_Series!$A$2:$A$19441,Average_bimester_series!$C15,Time_Series!$B$2:$B$19441,Average_bimester_series!$D15)</f>
        <v>8.8698176902099635E-2</v>
      </c>
      <c r="L15">
        <f>AVERAGEIFS(Time_Series!J$2:J$19441,Time_Series!$A$2:$A$19441,Average_bimester_series!$C15,Time_Series!$B$2:$B$19441,Average_bimester_series!$D15)/Installed_capacity_init!$I$2</f>
        <v>0.55790440988939327</v>
      </c>
      <c r="M15">
        <f>AVERAGEIFS(Time_Series!K$2:K$19441,Time_Series!$A$2:$A$19441,Average_bimester_series!$C15,Time_Series!$B$2:$B$19441,Average_bimester_series!$D15)</f>
        <v>29659.739523728585</v>
      </c>
    </row>
    <row r="16" spans="1:13" x14ac:dyDescent="0.35">
      <c r="A16">
        <v>2</v>
      </c>
      <c r="B16">
        <f t="shared" si="1"/>
        <v>2020.3333333333333</v>
      </c>
      <c r="C16">
        <f t="shared" si="2"/>
        <v>2020</v>
      </c>
      <c r="D16">
        <f t="shared" si="3"/>
        <v>3</v>
      </c>
      <c r="E16">
        <f>AVERAGEIFS(Time_Series!C$2:C$19441,Time_Series!$A$2:$A$19441,Average_bimester_series!$C16,Time_Series!$B$2:$B$19441,Average_bimester_series!$D16)</f>
        <v>0.15205921977604475</v>
      </c>
      <c r="F16">
        <f>AVERAGEIFS(Time_Series!D$2:D$19441,Time_Series!$A$2:$A$19441,Average_bimester_series!$C16,Time_Series!$B$2:$B$19441,Average_bimester_series!$D16)</f>
        <v>0.19920139936847348</v>
      </c>
      <c r="G16">
        <f>AVERAGEIFS(Time_Series!E$2:E$19441,Time_Series!$A$2:$A$19441,Average_bimester_series!$C16,Time_Series!$B$2:$B$19441,Average_bimester_series!$D16)</f>
        <v>0.43314327275055459</v>
      </c>
      <c r="H16">
        <f>AVERAGEIFS(Time_Series!F$2:F$19441,Time_Series!$A$2:$A$19441,Average_bimester_series!$C16,Time_Series!$B$2:$B$19441,Average_bimester_series!$D16)</f>
        <v>1</v>
      </c>
      <c r="I16">
        <f>AVERAGEIFS(Time_Series!G$2:G$19441,Time_Series!$A$2:$A$19441,Average_bimester_series!$C16,Time_Series!$B$2:$B$19441,Average_bimester_series!$D16)</f>
        <v>1</v>
      </c>
      <c r="J16">
        <f>AVERAGEIFS(Time_Series!H$2:H$19441,Time_Series!$A$2:$A$19441,Average_bimester_series!$C16,Time_Series!$B$2:$B$19441,Average_bimester_series!$D16)</f>
        <v>1</v>
      </c>
      <c r="K16">
        <f>AVERAGEIFS(Time_Series!I$2:I$19441,Time_Series!$A$2:$A$19441,Average_bimester_series!$C16,Time_Series!$B$2:$B$19441,Average_bimester_series!$D16)</f>
        <v>0.10241119617303443</v>
      </c>
      <c r="L16">
        <f>AVERAGEIFS(Time_Series!J$2:J$19441,Time_Series!$A$2:$A$19441,Average_bimester_series!$C16,Time_Series!$B$2:$B$19441,Average_bimester_series!$D16)/Installed_capacity_init!$I$2</f>
        <v>0.51922622489070058</v>
      </c>
      <c r="M16">
        <f>AVERAGEIFS(Time_Series!K$2:K$19441,Time_Series!$A$2:$A$19441,Average_bimester_series!$C16,Time_Series!$B$2:$B$19441,Average_bimester_series!$D16)</f>
        <v>28980.595825571319</v>
      </c>
    </row>
    <row r="17" spans="1:13" x14ac:dyDescent="0.35">
      <c r="A17">
        <v>3</v>
      </c>
      <c r="B17">
        <f t="shared" si="1"/>
        <v>2020.5</v>
      </c>
      <c r="C17">
        <f t="shared" si="2"/>
        <v>2020</v>
      </c>
      <c r="D17">
        <f t="shared" si="3"/>
        <v>4</v>
      </c>
      <c r="E17">
        <f>AVERAGEIFS(Time_Series!C$2:C$19441,Time_Series!$A$2:$A$19441,Average_bimester_series!$C17,Time_Series!$B$2:$B$19441,Average_bimester_series!$D17)</f>
        <v>0.16927981270129738</v>
      </c>
      <c r="F17">
        <f>AVERAGEIFS(Time_Series!D$2:D$19441,Time_Series!$A$2:$A$19441,Average_bimester_series!$C17,Time_Series!$B$2:$B$19441,Average_bimester_series!$D17)</f>
        <v>0.13547295783485902</v>
      </c>
      <c r="G17">
        <f>AVERAGEIFS(Time_Series!E$2:E$19441,Time_Series!$A$2:$A$19441,Average_bimester_series!$C17,Time_Series!$B$2:$B$19441,Average_bimester_series!$D17)</f>
        <v>0.4026783966709564</v>
      </c>
      <c r="H17">
        <f>AVERAGEIFS(Time_Series!F$2:F$19441,Time_Series!$A$2:$A$19441,Average_bimester_series!$C17,Time_Series!$B$2:$B$19441,Average_bimester_series!$D17)</f>
        <v>1</v>
      </c>
      <c r="I17">
        <f>AVERAGEIFS(Time_Series!G$2:G$19441,Time_Series!$A$2:$A$19441,Average_bimester_series!$C17,Time_Series!$B$2:$B$19441,Average_bimester_series!$D17)</f>
        <v>1</v>
      </c>
      <c r="J17">
        <f>AVERAGEIFS(Time_Series!H$2:H$19441,Time_Series!$A$2:$A$19441,Average_bimester_series!$C17,Time_Series!$B$2:$B$19441,Average_bimester_series!$D17)</f>
        <v>1</v>
      </c>
      <c r="K17">
        <f>AVERAGEIFS(Time_Series!I$2:I$19441,Time_Series!$A$2:$A$19441,Average_bimester_series!$C17,Time_Series!$B$2:$B$19441,Average_bimester_series!$D17)</f>
        <v>8.5860665553449358E-2</v>
      </c>
      <c r="L17">
        <f>AVERAGEIFS(Time_Series!J$2:J$19441,Time_Series!$A$2:$A$19441,Average_bimester_series!$C17,Time_Series!$B$2:$B$19441,Average_bimester_series!$D17)/Installed_capacity_init!$I$2</f>
        <v>0.48980260465265818</v>
      </c>
      <c r="M17">
        <f>AVERAGEIFS(Time_Series!K$2:K$19441,Time_Series!$A$2:$A$19441,Average_bimester_series!$C17,Time_Series!$B$2:$B$19441,Average_bimester_series!$D17)</f>
        <v>27822.100221625911</v>
      </c>
    </row>
    <row r="18" spans="1:13" x14ac:dyDescent="0.35">
      <c r="A18">
        <v>4</v>
      </c>
      <c r="B18">
        <f t="shared" si="1"/>
        <v>2020.6666666666667</v>
      </c>
      <c r="C18">
        <f t="shared" si="2"/>
        <v>2020</v>
      </c>
      <c r="D18">
        <f t="shared" si="3"/>
        <v>5</v>
      </c>
      <c r="E18">
        <f>AVERAGEIFS(Time_Series!C$2:C$19441,Time_Series!$A$2:$A$19441,Average_bimester_series!$C18,Time_Series!$B$2:$B$19441,Average_bimester_series!$D18)</f>
        <v>0.14519432552690481</v>
      </c>
      <c r="F18">
        <f>AVERAGEIFS(Time_Series!D$2:D$19441,Time_Series!$A$2:$A$19441,Average_bimester_series!$C18,Time_Series!$B$2:$B$19441,Average_bimester_series!$D18)</f>
        <v>0.13995640033887433</v>
      </c>
      <c r="G18">
        <f>AVERAGEIFS(Time_Series!E$2:E$19441,Time_Series!$A$2:$A$19441,Average_bimester_series!$C18,Time_Series!$B$2:$B$19441,Average_bimester_series!$D18)</f>
        <v>0.42790104424507419</v>
      </c>
      <c r="H18">
        <f>AVERAGEIFS(Time_Series!F$2:F$19441,Time_Series!$A$2:$A$19441,Average_bimester_series!$C18,Time_Series!$B$2:$B$19441,Average_bimester_series!$D18)</f>
        <v>1</v>
      </c>
      <c r="I18">
        <f>AVERAGEIFS(Time_Series!G$2:G$19441,Time_Series!$A$2:$A$19441,Average_bimester_series!$C18,Time_Series!$B$2:$B$19441,Average_bimester_series!$D18)</f>
        <v>1</v>
      </c>
      <c r="J18">
        <f>AVERAGEIFS(Time_Series!H$2:H$19441,Time_Series!$A$2:$A$19441,Average_bimester_series!$C18,Time_Series!$B$2:$B$19441,Average_bimester_series!$D18)</f>
        <v>1</v>
      </c>
      <c r="K18">
        <f>AVERAGEIFS(Time_Series!I$2:I$19441,Time_Series!$A$2:$A$19441,Average_bimester_series!$C18,Time_Series!$B$2:$B$19441,Average_bimester_series!$D18)</f>
        <v>5.9127937932904225E-2</v>
      </c>
      <c r="L18">
        <f>AVERAGEIFS(Time_Series!J$2:J$19441,Time_Series!$A$2:$A$19441,Average_bimester_series!$C18,Time_Series!$B$2:$B$19441,Average_bimester_series!$D18)/Installed_capacity_init!$I$2</f>
        <v>0.41192214555351664</v>
      </c>
      <c r="M18">
        <f>AVERAGEIFS(Time_Series!K$2:K$19441,Time_Series!$A$2:$A$19441,Average_bimester_series!$C18,Time_Series!$B$2:$B$19441,Average_bimester_series!$D18)</f>
        <v>28085.233944891319</v>
      </c>
    </row>
    <row r="19" spans="1:13" x14ac:dyDescent="0.35">
      <c r="A19">
        <v>5</v>
      </c>
      <c r="B19">
        <f t="shared" si="1"/>
        <v>2020.8333333333333</v>
      </c>
      <c r="C19">
        <f t="shared" si="2"/>
        <v>2020</v>
      </c>
      <c r="D19">
        <f t="shared" si="3"/>
        <v>6</v>
      </c>
      <c r="E19">
        <f>AVERAGEIFS(Time_Series!C$2:C$19441,Time_Series!$A$2:$A$19441,Average_bimester_series!$C19,Time_Series!$B$2:$B$19441,Average_bimester_series!$D19)</f>
        <v>0.12505813113563088</v>
      </c>
      <c r="F19">
        <f>AVERAGEIFS(Time_Series!D$2:D$19441,Time_Series!$A$2:$A$19441,Average_bimester_series!$C19,Time_Series!$B$2:$B$19441,Average_bimester_series!$D19)</f>
        <v>0.12532466729303704</v>
      </c>
      <c r="G19">
        <f>AVERAGEIFS(Time_Series!E$2:E$19441,Time_Series!$A$2:$A$19441,Average_bimester_series!$C19,Time_Series!$B$2:$B$19441,Average_bimester_series!$D19)</f>
        <v>0.59172084868899566</v>
      </c>
      <c r="H19">
        <f>AVERAGEIFS(Time_Series!F$2:F$19441,Time_Series!$A$2:$A$19441,Average_bimester_series!$C19,Time_Series!$B$2:$B$19441,Average_bimester_series!$D19)</f>
        <v>1</v>
      </c>
      <c r="I19">
        <f>AVERAGEIFS(Time_Series!G$2:G$19441,Time_Series!$A$2:$A$19441,Average_bimester_series!$C19,Time_Series!$B$2:$B$19441,Average_bimester_series!$D19)</f>
        <v>1</v>
      </c>
      <c r="J19">
        <f>AVERAGEIFS(Time_Series!H$2:H$19441,Time_Series!$A$2:$A$19441,Average_bimester_series!$C19,Time_Series!$B$2:$B$19441,Average_bimester_series!$D19)</f>
        <v>1</v>
      </c>
      <c r="K19">
        <f>AVERAGEIFS(Time_Series!I$2:I$19441,Time_Series!$A$2:$A$19441,Average_bimester_series!$C19,Time_Series!$B$2:$B$19441,Average_bimester_series!$D19)</f>
        <v>5.2806017050630663E-2</v>
      </c>
      <c r="L19">
        <f>AVERAGEIFS(Time_Series!J$2:J$19441,Time_Series!$A$2:$A$19441,Average_bimester_series!$C19,Time_Series!$B$2:$B$19441,Average_bimester_series!$D19)/Installed_capacity_init!$I$2</f>
        <v>0.40971235100419262</v>
      </c>
      <c r="M19">
        <f>AVERAGEIFS(Time_Series!K$2:K$19441,Time_Series!$A$2:$A$19441,Average_bimester_series!$C19,Time_Series!$B$2:$B$19441,Average_bimester_series!$D19)</f>
        <v>31108.378555772986</v>
      </c>
    </row>
    <row r="20" spans="1:13" x14ac:dyDescent="0.35">
      <c r="A20">
        <v>6</v>
      </c>
      <c r="B20">
        <f>2020+A20/6</f>
        <v>2021</v>
      </c>
      <c r="C20">
        <f>ROUNDDOWN(B20,0)</f>
        <v>2021</v>
      </c>
      <c r="D20">
        <f t="shared" si="3"/>
        <v>1</v>
      </c>
      <c r="E20">
        <f>AVERAGEIFS(Time_Series!C$2:C$19441,Time_Series!$A$2:$A$19441,Average_bimester_series!$C20,Time_Series!$B$2:$B$19441,Average_bimester_series!$D20)</f>
        <v>0.12612076622442669</v>
      </c>
      <c r="F20">
        <f>AVERAGEIFS(Time_Series!D$2:D$19441,Time_Series!$A$2:$A$19441,Average_bimester_series!$C20,Time_Series!$B$2:$B$19441,Average_bimester_series!$D20)</f>
        <v>0.12362079859013957</v>
      </c>
      <c r="G20">
        <f>AVERAGEIFS(Time_Series!E$2:E$19441,Time_Series!$A$2:$A$19441,Average_bimester_series!$C20,Time_Series!$B$2:$B$19441,Average_bimester_series!$D20)</f>
        <v>0.62210933271022706</v>
      </c>
      <c r="H20">
        <f>AVERAGEIFS(Time_Series!F$2:F$19441,Time_Series!$A$2:$A$19441,Average_bimester_series!$C20,Time_Series!$B$2:$B$19441,Average_bimester_series!$D20)</f>
        <v>1</v>
      </c>
      <c r="I20">
        <f>AVERAGEIFS(Time_Series!G$2:G$19441,Time_Series!$A$2:$A$19441,Average_bimester_series!$C20,Time_Series!$B$2:$B$19441,Average_bimester_series!$D20)</f>
        <v>1</v>
      </c>
      <c r="J20">
        <f>AVERAGEIFS(Time_Series!H$2:H$19441,Time_Series!$A$2:$A$19441,Average_bimester_series!$C20,Time_Series!$B$2:$B$19441,Average_bimester_series!$D20)</f>
        <v>1</v>
      </c>
      <c r="K20">
        <f>AVERAGEIFS(Time_Series!I$2:I$19441,Time_Series!$A$2:$A$19441,Average_bimester_series!$C20,Time_Series!$B$2:$B$19441,Average_bimester_series!$D20)</f>
        <v>5.9209799382923055E-2</v>
      </c>
      <c r="L20">
        <f>AVERAGEIFS(Time_Series!J$2:J$19441,Time_Series!$A$2:$A$19441,Average_bimester_series!$C20,Time_Series!$B$2:$B$19441,Average_bimester_series!$D20)/Installed_capacity_init!$I$2</f>
        <v>0.62298837110213257</v>
      </c>
      <c r="M20">
        <f>AVERAGEIFS(Time_Series!K$2:K$19441,Time_Series!$A$2:$A$19441,Average_bimester_series!$C20,Time_Series!$B$2:$B$19441,Average_bimester_series!$D20)</f>
        <v>32156.793322103604</v>
      </c>
    </row>
    <row r="21" spans="1:13" x14ac:dyDescent="0.35">
      <c r="A21">
        <v>7</v>
      </c>
      <c r="B21">
        <f t="shared" si="1"/>
        <v>2021.1666666666667</v>
      </c>
      <c r="C21">
        <f t="shared" ref="C21:C25" si="4">ROUNDDOWN(B21,0)</f>
        <v>2021</v>
      </c>
      <c r="D21">
        <f t="shared" si="3"/>
        <v>2</v>
      </c>
      <c r="E21">
        <f>AVERAGEIFS(Time_Series!C$2:C$19441,Time_Series!$A$2:$A$19441,Average_bimester_series!$C21,Time_Series!$B$2:$B$19441,Average_bimester_series!$D21)</f>
        <v>0.16113255276993377</v>
      </c>
      <c r="F21">
        <f>AVERAGEIFS(Time_Series!D$2:D$19441,Time_Series!$A$2:$A$19441,Average_bimester_series!$C21,Time_Series!$B$2:$B$19441,Average_bimester_series!$D21)</f>
        <v>0.20997233483133412</v>
      </c>
      <c r="G21">
        <f>AVERAGEIFS(Time_Series!E$2:E$19441,Time_Series!$A$2:$A$19441,Average_bimester_series!$C21,Time_Series!$B$2:$B$19441,Average_bimester_series!$D21)</f>
        <v>0.55059653500458827</v>
      </c>
      <c r="H21">
        <f>AVERAGEIFS(Time_Series!F$2:F$19441,Time_Series!$A$2:$A$19441,Average_bimester_series!$C21,Time_Series!$B$2:$B$19441,Average_bimester_series!$D21)</f>
        <v>1</v>
      </c>
      <c r="I21">
        <f>AVERAGEIFS(Time_Series!G$2:G$19441,Time_Series!$A$2:$A$19441,Average_bimester_series!$C21,Time_Series!$B$2:$B$19441,Average_bimester_series!$D21)</f>
        <v>1</v>
      </c>
      <c r="J21">
        <f>AVERAGEIFS(Time_Series!H$2:H$19441,Time_Series!$A$2:$A$19441,Average_bimester_series!$C21,Time_Series!$B$2:$B$19441,Average_bimester_series!$D21)</f>
        <v>1</v>
      </c>
      <c r="K21">
        <f>AVERAGEIFS(Time_Series!I$2:I$19441,Time_Series!$A$2:$A$19441,Average_bimester_series!$C21,Time_Series!$B$2:$B$19441,Average_bimester_series!$D21)</f>
        <v>9.1279043791500522E-2</v>
      </c>
      <c r="L21">
        <f>AVERAGEIFS(Time_Series!J$2:J$19441,Time_Series!$A$2:$A$19441,Average_bimester_series!$C21,Time_Series!$B$2:$B$19441,Average_bimester_series!$D21)/Installed_capacity_init!$I$2</f>
        <v>0.52864580359317714</v>
      </c>
      <c r="M21">
        <f>AVERAGEIFS(Time_Series!K$2:K$19441,Time_Series!$A$2:$A$19441,Average_bimester_series!$C21,Time_Series!$B$2:$B$19441,Average_bimester_series!$D21)</f>
        <v>30692.051261278881</v>
      </c>
    </row>
    <row r="22" spans="1:13" x14ac:dyDescent="0.35">
      <c r="A22">
        <v>8</v>
      </c>
      <c r="B22">
        <f t="shared" si="1"/>
        <v>2021.3333333333333</v>
      </c>
      <c r="C22">
        <f t="shared" si="4"/>
        <v>2021</v>
      </c>
      <c r="D22">
        <f t="shared" si="3"/>
        <v>3</v>
      </c>
      <c r="E22">
        <f>AVERAGEIFS(Time_Series!C$2:C$19441,Time_Series!$A$2:$A$19441,Average_bimester_series!$C22,Time_Series!$B$2:$B$19441,Average_bimester_series!$D22)</f>
        <v>0.156547565451997</v>
      </c>
      <c r="F22">
        <f>AVERAGEIFS(Time_Series!D$2:D$19441,Time_Series!$A$2:$A$19441,Average_bimester_series!$C22,Time_Series!$B$2:$B$19441,Average_bimester_series!$D22)</f>
        <v>0.14217787857777694</v>
      </c>
      <c r="G22">
        <f>AVERAGEIFS(Time_Series!E$2:E$19441,Time_Series!$A$2:$A$19441,Average_bimester_series!$C22,Time_Series!$B$2:$B$19441,Average_bimester_series!$D22)</f>
        <v>0.59311584417648056</v>
      </c>
      <c r="H22">
        <f>AVERAGEIFS(Time_Series!F$2:F$19441,Time_Series!$A$2:$A$19441,Average_bimester_series!$C22,Time_Series!$B$2:$B$19441,Average_bimester_series!$D22)</f>
        <v>1</v>
      </c>
      <c r="I22">
        <f>AVERAGEIFS(Time_Series!G$2:G$19441,Time_Series!$A$2:$A$19441,Average_bimester_series!$C22,Time_Series!$B$2:$B$19441,Average_bimester_series!$D22)</f>
        <v>1</v>
      </c>
      <c r="J22">
        <f>AVERAGEIFS(Time_Series!H$2:H$19441,Time_Series!$A$2:$A$19441,Average_bimester_series!$C22,Time_Series!$B$2:$B$19441,Average_bimester_series!$D22)</f>
        <v>1</v>
      </c>
      <c r="K22">
        <f>AVERAGEIFS(Time_Series!I$2:I$19441,Time_Series!$A$2:$A$19441,Average_bimester_series!$C22,Time_Series!$B$2:$B$19441,Average_bimester_series!$D22)</f>
        <v>0.1269168012921123</v>
      </c>
      <c r="L22">
        <f>AVERAGEIFS(Time_Series!J$2:J$19441,Time_Series!$A$2:$A$19441,Average_bimester_series!$C22,Time_Series!$B$2:$B$19441,Average_bimester_series!$D22)/Installed_capacity_init!$I$2</f>
        <v>0.69856197402744946</v>
      </c>
      <c r="M22">
        <f>AVERAGEIFS(Time_Series!K$2:K$19441,Time_Series!$A$2:$A$19441,Average_bimester_series!$C22,Time_Series!$B$2:$B$19441,Average_bimester_series!$D22)</f>
        <v>29879.500560910146</v>
      </c>
    </row>
    <row r="23" spans="1:13" x14ac:dyDescent="0.35">
      <c r="A23">
        <v>9</v>
      </c>
      <c r="B23">
        <f t="shared" si="1"/>
        <v>2021.5</v>
      </c>
      <c r="C23">
        <f t="shared" si="4"/>
        <v>2021</v>
      </c>
      <c r="D23">
        <f t="shared" si="3"/>
        <v>4</v>
      </c>
      <c r="E23">
        <f>AVERAGEIFS(Time_Series!C$2:C$19441,Time_Series!$A$2:$A$19441,Average_bimester_series!$C23,Time_Series!$B$2:$B$19441,Average_bimester_series!$D23)</f>
        <v>0.15247444377156263</v>
      </c>
      <c r="F23">
        <f>AVERAGEIFS(Time_Series!D$2:D$19441,Time_Series!$A$2:$A$19441,Average_bimester_series!$C23,Time_Series!$B$2:$B$19441,Average_bimester_series!$D23)</f>
        <v>0.14436371351638799</v>
      </c>
      <c r="G23">
        <f>AVERAGEIFS(Time_Series!E$2:E$19441,Time_Series!$A$2:$A$19441,Average_bimester_series!$C23,Time_Series!$B$2:$B$19441,Average_bimester_series!$D23)</f>
        <v>0.4386078427365015</v>
      </c>
      <c r="H23">
        <f>AVERAGEIFS(Time_Series!F$2:F$19441,Time_Series!$A$2:$A$19441,Average_bimester_series!$C23,Time_Series!$B$2:$B$19441,Average_bimester_series!$D23)</f>
        <v>1</v>
      </c>
      <c r="I23">
        <f>AVERAGEIFS(Time_Series!G$2:G$19441,Time_Series!$A$2:$A$19441,Average_bimester_series!$C23,Time_Series!$B$2:$B$19441,Average_bimester_series!$D23)</f>
        <v>1</v>
      </c>
      <c r="J23">
        <f>AVERAGEIFS(Time_Series!H$2:H$19441,Time_Series!$A$2:$A$19441,Average_bimester_series!$C23,Time_Series!$B$2:$B$19441,Average_bimester_series!$D23)</f>
        <v>1</v>
      </c>
      <c r="K23">
        <f>AVERAGEIFS(Time_Series!I$2:I$19441,Time_Series!$A$2:$A$19441,Average_bimester_series!$C23,Time_Series!$B$2:$B$19441,Average_bimester_series!$D23)</f>
        <v>9.59087024252923E-2</v>
      </c>
      <c r="L23">
        <f>AVERAGEIFS(Time_Series!J$2:J$19441,Time_Series!$A$2:$A$19441,Average_bimester_series!$C23,Time_Series!$B$2:$B$19441,Average_bimester_series!$D23)/Installed_capacity_init!$I$2</f>
        <v>0.62429929919364979</v>
      </c>
      <c r="M23">
        <f>AVERAGEIFS(Time_Series!K$2:K$19441,Time_Series!$A$2:$A$19441,Average_bimester_series!$C23,Time_Series!$B$2:$B$19441,Average_bimester_series!$D23)</f>
        <v>29617.385691079493</v>
      </c>
    </row>
    <row r="24" spans="1:13" x14ac:dyDescent="0.35">
      <c r="A24">
        <v>10</v>
      </c>
      <c r="B24">
        <f t="shared" si="1"/>
        <v>2021.6666666666667</v>
      </c>
      <c r="C24">
        <f t="shared" si="4"/>
        <v>2021</v>
      </c>
      <c r="D24">
        <f t="shared" si="3"/>
        <v>5</v>
      </c>
      <c r="E24">
        <f>AVERAGEIFS(Time_Series!C$2:C$19441,Time_Series!$A$2:$A$19441,Average_bimester_series!$C24,Time_Series!$B$2:$B$19441,Average_bimester_series!$D24)</f>
        <v>0.1335326053742488</v>
      </c>
      <c r="F24">
        <f>AVERAGEIFS(Time_Series!D$2:D$19441,Time_Series!$A$2:$A$19441,Average_bimester_series!$C24,Time_Series!$B$2:$B$19441,Average_bimester_series!$D24)</f>
        <v>0.14390127323961011</v>
      </c>
      <c r="G24">
        <f>AVERAGEIFS(Time_Series!E$2:E$19441,Time_Series!$A$2:$A$19441,Average_bimester_series!$C24,Time_Series!$B$2:$B$19441,Average_bimester_series!$D24)</f>
        <v>0.57916102447032725</v>
      </c>
      <c r="H24">
        <f>AVERAGEIFS(Time_Series!F$2:F$19441,Time_Series!$A$2:$A$19441,Average_bimester_series!$C24,Time_Series!$B$2:$B$19441,Average_bimester_series!$D24)</f>
        <v>1</v>
      </c>
      <c r="I24">
        <f>AVERAGEIFS(Time_Series!G$2:G$19441,Time_Series!$A$2:$A$19441,Average_bimester_series!$C24,Time_Series!$B$2:$B$19441,Average_bimester_series!$D24)</f>
        <v>1</v>
      </c>
      <c r="J24">
        <f>AVERAGEIFS(Time_Series!H$2:H$19441,Time_Series!$A$2:$A$19441,Average_bimester_series!$C24,Time_Series!$B$2:$B$19441,Average_bimester_series!$D24)</f>
        <v>1</v>
      </c>
      <c r="K24">
        <f>AVERAGEIFS(Time_Series!I$2:I$19441,Time_Series!$A$2:$A$19441,Average_bimester_series!$C24,Time_Series!$B$2:$B$19441,Average_bimester_series!$D24)</f>
        <v>6.927543367820424E-2</v>
      </c>
      <c r="L24">
        <f>AVERAGEIFS(Time_Series!J$2:J$19441,Time_Series!$A$2:$A$19441,Average_bimester_series!$C24,Time_Series!$B$2:$B$19441,Average_bimester_series!$D24)/Installed_capacity_init!$I$2</f>
        <v>0.54798174042806946</v>
      </c>
      <c r="M24">
        <f>AVERAGEIFS(Time_Series!K$2:K$19441,Time_Series!$A$2:$A$19441,Average_bimester_series!$C24,Time_Series!$B$2:$B$19441,Average_bimester_series!$D24)</f>
        <v>29629.622473936015</v>
      </c>
    </row>
    <row r="25" spans="1:13" x14ac:dyDescent="0.35">
      <c r="A25">
        <v>11</v>
      </c>
      <c r="B25">
        <f t="shared" si="1"/>
        <v>2021.8333333333333</v>
      </c>
      <c r="C25">
        <f t="shared" si="4"/>
        <v>2021</v>
      </c>
      <c r="D25">
        <f t="shared" si="3"/>
        <v>6</v>
      </c>
      <c r="E25">
        <f>AVERAGEIFS(Time_Series!C$2:C$19441,Time_Series!$A$2:$A$19441,Average_bimester_series!$C25,Time_Series!$B$2:$B$19441,Average_bimester_series!$D25)</f>
        <v>0.1116135536812551</v>
      </c>
      <c r="F25">
        <f>AVERAGEIFS(Time_Series!D$2:D$19441,Time_Series!$A$2:$A$19441,Average_bimester_series!$C25,Time_Series!$B$2:$B$19441,Average_bimester_series!$D25)</f>
        <v>0.16177459918028694</v>
      </c>
      <c r="G25">
        <f>AVERAGEIFS(Time_Series!E$2:E$19441,Time_Series!$A$2:$A$19441,Average_bimester_series!$C25,Time_Series!$B$2:$B$19441,Average_bimester_series!$D25)</f>
        <v>0.59045320349148056</v>
      </c>
      <c r="H25">
        <f>AVERAGEIFS(Time_Series!F$2:F$19441,Time_Series!$A$2:$A$19441,Average_bimester_series!$C25,Time_Series!$B$2:$B$19441,Average_bimester_series!$D25)</f>
        <v>1</v>
      </c>
      <c r="I25">
        <f>AVERAGEIFS(Time_Series!G$2:G$19441,Time_Series!$A$2:$A$19441,Average_bimester_series!$C25,Time_Series!$B$2:$B$19441,Average_bimester_series!$D25)</f>
        <v>1</v>
      </c>
      <c r="J25">
        <f>AVERAGEIFS(Time_Series!H$2:H$19441,Time_Series!$A$2:$A$19441,Average_bimester_series!$C25,Time_Series!$B$2:$B$19441,Average_bimester_series!$D25)</f>
        <v>1</v>
      </c>
      <c r="K25">
        <f>AVERAGEIFS(Time_Series!I$2:I$19441,Time_Series!$A$2:$A$19441,Average_bimester_series!$C25,Time_Series!$B$2:$B$19441,Average_bimester_series!$D25)</f>
        <v>7.8186832348826368E-2</v>
      </c>
      <c r="L25">
        <f>AVERAGEIFS(Time_Series!J$2:J$19441,Time_Series!$A$2:$A$19441,Average_bimester_series!$C25,Time_Series!$B$2:$B$19441,Average_bimester_series!$D25)/Installed_capacity_init!$I$2</f>
        <v>0.66254485243454508</v>
      </c>
      <c r="M25">
        <f>AVERAGEIFS(Time_Series!K$2:K$19441,Time_Series!$A$2:$A$19441,Average_bimester_series!$C25,Time_Series!$B$2:$B$19441,Average_bimester_series!$D25)</f>
        <v>31935.855849928445</v>
      </c>
    </row>
    <row r="26" spans="1:13" x14ac:dyDescent="0.35">
      <c r="A26">
        <v>12</v>
      </c>
      <c r="B26">
        <f t="shared" si="1"/>
        <v>2022</v>
      </c>
      <c r="C26">
        <f t="shared" si="2"/>
        <v>2022</v>
      </c>
      <c r="D26">
        <f t="shared" si="3"/>
        <v>1</v>
      </c>
      <c r="E26">
        <f>AVERAGEIFS(Time_Series!C$2:C$19441,Time_Series!$A$2:$A$19441,Average_bimester_series!$C26,Time_Series!$B$2:$B$19441,Average_bimester_series!$D26)</f>
        <v>0.14207630727156392</v>
      </c>
      <c r="F26">
        <f>AVERAGEIFS(Time_Series!D$2:D$19441,Time_Series!$A$2:$A$19441,Average_bimester_series!$C26,Time_Series!$B$2:$B$19441,Average_bimester_series!$D26)</f>
        <v>0.13613210218412666</v>
      </c>
      <c r="G26">
        <f>AVERAGEIFS(Time_Series!E$2:E$19441,Time_Series!$A$2:$A$19441,Average_bimester_series!$C26,Time_Series!$B$2:$B$19441,Average_bimester_series!$D26)</f>
        <v>0.56660613953335326</v>
      </c>
      <c r="H26">
        <f>AVERAGEIFS(Time_Series!F$2:F$19441,Time_Series!$A$2:$A$19441,Average_bimester_series!$C26,Time_Series!$B$2:$B$19441,Average_bimester_series!$D26)</f>
        <v>1</v>
      </c>
      <c r="I26">
        <f>AVERAGEIFS(Time_Series!G$2:G$19441,Time_Series!$A$2:$A$19441,Average_bimester_series!$C26,Time_Series!$B$2:$B$19441,Average_bimester_series!$D26)</f>
        <v>1</v>
      </c>
      <c r="J26">
        <f>AVERAGEIFS(Time_Series!H$2:H$19441,Time_Series!$A$2:$A$19441,Average_bimester_series!$C26,Time_Series!$B$2:$B$19441,Average_bimester_series!$D26)</f>
        <v>1</v>
      </c>
      <c r="K26">
        <f>AVERAGEIFS(Time_Series!I$2:I$19441,Time_Series!$A$2:$A$19441,Average_bimester_series!$C26,Time_Series!$B$2:$B$19441,Average_bimester_series!$D26)</f>
        <v>4.6061354566324111E-2</v>
      </c>
      <c r="L26">
        <f>AVERAGEIFS(Time_Series!J$2:J$19441,Time_Series!$A$2:$A$19441,Average_bimester_series!$C26,Time_Series!$B$2:$B$19441,Average_bimester_series!$D26)/Installed_capacity_init!$I$2</f>
        <v>0.41857342994836738</v>
      </c>
      <c r="M26">
        <f>AVERAGEIFS(Time_Series!K$2:K$19441,Time_Series!$A$2:$A$19441,Average_bimester_series!$C26,Time_Series!$B$2:$B$19441,Average_bimester_series!$D26)</f>
        <v>32862.702306801846</v>
      </c>
    </row>
    <row r="27" spans="1:13" x14ac:dyDescent="0.35">
      <c r="A27">
        <v>13</v>
      </c>
      <c r="B27">
        <f t="shared" si="1"/>
        <v>2022.1666666666667</v>
      </c>
      <c r="C27">
        <f t="shared" si="2"/>
        <v>2022</v>
      </c>
      <c r="D27">
        <f t="shared" si="3"/>
        <v>2</v>
      </c>
      <c r="E27">
        <f>AVERAGEIFS(Time_Series!C$2:C$19441,Time_Series!$A$2:$A$19441,Average_bimester_series!$C27,Time_Series!$B$2:$B$19441,Average_bimester_series!$D27)</f>
        <v>0.17286707457670164</v>
      </c>
      <c r="F27">
        <f>AVERAGEIFS(Time_Series!D$2:D$19441,Time_Series!$A$2:$A$19441,Average_bimester_series!$C27,Time_Series!$B$2:$B$19441,Average_bimester_series!$D27)</f>
        <v>0.20014431142180875</v>
      </c>
      <c r="G27">
        <f>AVERAGEIFS(Time_Series!E$2:E$19441,Time_Series!$A$2:$A$19441,Average_bimester_series!$C27,Time_Series!$B$2:$B$19441,Average_bimester_series!$D27)</f>
        <v>0.45487654623120921</v>
      </c>
      <c r="H27">
        <f>AVERAGEIFS(Time_Series!F$2:F$19441,Time_Series!$A$2:$A$19441,Average_bimester_series!$C27,Time_Series!$B$2:$B$19441,Average_bimester_series!$D27)</f>
        <v>1</v>
      </c>
      <c r="I27">
        <f>AVERAGEIFS(Time_Series!G$2:G$19441,Time_Series!$A$2:$A$19441,Average_bimester_series!$C27,Time_Series!$B$2:$B$19441,Average_bimester_series!$D27)</f>
        <v>1</v>
      </c>
      <c r="J27">
        <f>AVERAGEIFS(Time_Series!H$2:H$19441,Time_Series!$A$2:$A$19441,Average_bimester_series!$C27,Time_Series!$B$2:$B$19441,Average_bimester_series!$D27)</f>
        <v>1</v>
      </c>
      <c r="K27">
        <f>AVERAGEIFS(Time_Series!I$2:I$19441,Time_Series!$A$2:$A$19441,Average_bimester_series!$C27,Time_Series!$B$2:$B$19441,Average_bimester_series!$D27)</f>
        <v>6.2349147245411934E-2</v>
      </c>
      <c r="L27">
        <f>AVERAGEIFS(Time_Series!J$2:J$19441,Time_Series!$A$2:$A$19441,Average_bimester_series!$C27,Time_Series!$B$2:$B$19441,Average_bimester_series!$D27)/Installed_capacity_init!$I$2</f>
        <v>0.47291852559318281</v>
      </c>
      <c r="M27">
        <f>AVERAGEIFS(Time_Series!K$2:K$19441,Time_Series!$A$2:$A$19441,Average_bimester_series!$C27,Time_Series!$B$2:$B$19441,Average_bimester_series!$D27)</f>
        <v>31338.434462867088</v>
      </c>
    </row>
    <row r="28" spans="1:13" x14ac:dyDescent="0.35">
      <c r="A28">
        <v>14</v>
      </c>
      <c r="B28">
        <f t="shared" si="1"/>
        <v>2022.3333333333333</v>
      </c>
      <c r="C28">
        <f t="shared" si="2"/>
        <v>2022</v>
      </c>
      <c r="D28">
        <f t="shared" si="3"/>
        <v>3</v>
      </c>
      <c r="E28">
        <f>AVERAGEIFS(Time_Series!C$2:C$19441,Time_Series!$A$2:$A$19441,Average_bimester_series!$C28,Time_Series!$B$2:$B$19441,Average_bimester_series!$D28)</f>
        <v>0.1455038415923863</v>
      </c>
      <c r="F28">
        <f>AVERAGEIFS(Time_Series!D$2:D$19441,Time_Series!$A$2:$A$19441,Average_bimester_series!$C28,Time_Series!$B$2:$B$19441,Average_bimester_series!$D28)</f>
        <v>0.1431993126171438</v>
      </c>
      <c r="G28">
        <f>AVERAGEIFS(Time_Series!E$2:E$19441,Time_Series!$A$2:$A$19441,Average_bimester_series!$C28,Time_Series!$B$2:$B$19441,Average_bimester_series!$D28)</f>
        <v>0.57071491237776395</v>
      </c>
      <c r="H28">
        <f>AVERAGEIFS(Time_Series!F$2:F$19441,Time_Series!$A$2:$A$19441,Average_bimester_series!$C28,Time_Series!$B$2:$B$19441,Average_bimester_series!$D28)</f>
        <v>1</v>
      </c>
      <c r="I28">
        <f>AVERAGEIFS(Time_Series!G$2:G$19441,Time_Series!$A$2:$A$19441,Average_bimester_series!$C28,Time_Series!$B$2:$B$19441,Average_bimester_series!$D28)</f>
        <v>1</v>
      </c>
      <c r="J28">
        <f>AVERAGEIFS(Time_Series!H$2:H$19441,Time_Series!$A$2:$A$19441,Average_bimester_series!$C28,Time_Series!$B$2:$B$19441,Average_bimester_series!$D28)</f>
        <v>1</v>
      </c>
      <c r="K28">
        <f>AVERAGEIFS(Time_Series!I$2:I$19441,Time_Series!$A$2:$A$19441,Average_bimester_series!$C28,Time_Series!$B$2:$B$19441,Average_bimester_series!$D28)</f>
        <v>8.7195823601160002E-2</v>
      </c>
      <c r="L28">
        <f>AVERAGEIFS(Time_Series!J$2:J$19441,Time_Series!$A$2:$A$19441,Average_bimester_series!$C28,Time_Series!$B$2:$B$19441,Average_bimester_series!$D28)/Installed_capacity_init!$I$2</f>
        <v>0.5387970679679428</v>
      </c>
      <c r="M28">
        <f>AVERAGEIFS(Time_Series!K$2:K$19441,Time_Series!$A$2:$A$19441,Average_bimester_series!$C28,Time_Series!$B$2:$B$19441,Average_bimester_series!$D28)</f>
        <v>30843.023041803292</v>
      </c>
    </row>
    <row r="29" spans="1:13" x14ac:dyDescent="0.35">
      <c r="A29">
        <v>15</v>
      </c>
      <c r="B29">
        <f t="shared" si="1"/>
        <v>2022.5</v>
      </c>
      <c r="C29">
        <f t="shared" si="2"/>
        <v>2022</v>
      </c>
      <c r="D29">
        <f t="shared" si="3"/>
        <v>4</v>
      </c>
      <c r="E29">
        <f>AVERAGEIFS(Time_Series!C$2:C$19441,Time_Series!$A$2:$A$19441,Average_bimester_series!$C29,Time_Series!$B$2:$B$19441,Average_bimester_series!$D29)</f>
        <v>0.14129014459828088</v>
      </c>
      <c r="F29">
        <f>AVERAGEIFS(Time_Series!D$2:D$19441,Time_Series!$A$2:$A$19441,Average_bimester_series!$C29,Time_Series!$B$2:$B$19441,Average_bimester_series!$D29)</f>
        <v>0.18952700178978443</v>
      </c>
      <c r="G29">
        <f>AVERAGEIFS(Time_Series!E$2:E$19441,Time_Series!$A$2:$A$19441,Average_bimester_series!$C29,Time_Series!$B$2:$B$19441,Average_bimester_series!$D29)</f>
        <v>0.52470202022171231</v>
      </c>
      <c r="H29">
        <f>AVERAGEIFS(Time_Series!F$2:F$19441,Time_Series!$A$2:$A$19441,Average_bimester_series!$C29,Time_Series!$B$2:$B$19441,Average_bimester_series!$D29)</f>
        <v>1</v>
      </c>
      <c r="I29">
        <f>AVERAGEIFS(Time_Series!G$2:G$19441,Time_Series!$A$2:$A$19441,Average_bimester_series!$C29,Time_Series!$B$2:$B$19441,Average_bimester_series!$D29)</f>
        <v>1</v>
      </c>
      <c r="J29">
        <f>AVERAGEIFS(Time_Series!H$2:H$19441,Time_Series!$A$2:$A$19441,Average_bimester_series!$C29,Time_Series!$B$2:$B$19441,Average_bimester_series!$D29)</f>
        <v>1</v>
      </c>
      <c r="K29">
        <f>AVERAGEIFS(Time_Series!I$2:I$19441,Time_Series!$A$2:$A$19441,Average_bimester_series!$C29,Time_Series!$B$2:$B$19441,Average_bimester_series!$D29)</f>
        <v>4.6454839631330222E-2</v>
      </c>
      <c r="L29">
        <f>AVERAGEIFS(Time_Series!J$2:J$19441,Time_Series!$A$2:$A$19441,Average_bimester_series!$C29,Time_Series!$B$2:$B$19441,Average_bimester_series!$D29)/Installed_capacity_init!$I$2</f>
        <v>0.36196467800626386</v>
      </c>
      <c r="M29">
        <f>AVERAGEIFS(Time_Series!K$2:K$19441,Time_Series!$A$2:$A$19441,Average_bimester_series!$C29,Time_Series!$B$2:$B$19441,Average_bimester_series!$D29)</f>
        <v>30782.09002313641</v>
      </c>
    </row>
    <row r="30" spans="1:13" x14ac:dyDescent="0.35">
      <c r="A30">
        <v>16</v>
      </c>
      <c r="B30">
        <f t="shared" si="1"/>
        <v>2022.6666666666667</v>
      </c>
      <c r="C30">
        <f t="shared" si="2"/>
        <v>2022</v>
      </c>
      <c r="D30">
        <f t="shared" si="3"/>
        <v>5</v>
      </c>
      <c r="E30">
        <f>AVERAGEIFS(Time_Series!C$2:C$19441,Time_Series!$A$2:$A$19441,Average_bimester_series!$C30,Time_Series!$B$2:$B$19441,Average_bimester_series!$D30)</f>
        <v>0.13643371252208575</v>
      </c>
      <c r="F30">
        <f>AVERAGEIFS(Time_Series!D$2:D$19441,Time_Series!$A$2:$A$19441,Average_bimester_series!$C30,Time_Series!$B$2:$B$19441,Average_bimester_series!$D30)</f>
        <v>0.16861631934529089</v>
      </c>
      <c r="G30">
        <f>AVERAGEIFS(Time_Series!E$2:E$19441,Time_Series!$A$2:$A$19441,Average_bimester_series!$C30,Time_Series!$B$2:$B$19441,Average_bimester_series!$D30)</f>
        <v>0.55021276566723964</v>
      </c>
      <c r="H30">
        <f>AVERAGEIFS(Time_Series!F$2:F$19441,Time_Series!$A$2:$A$19441,Average_bimester_series!$C30,Time_Series!$B$2:$B$19441,Average_bimester_series!$D30)</f>
        <v>1</v>
      </c>
      <c r="I30">
        <f>AVERAGEIFS(Time_Series!G$2:G$19441,Time_Series!$A$2:$A$19441,Average_bimester_series!$C30,Time_Series!$B$2:$B$19441,Average_bimester_series!$D30)</f>
        <v>1</v>
      </c>
      <c r="J30">
        <f>AVERAGEIFS(Time_Series!H$2:H$19441,Time_Series!$A$2:$A$19441,Average_bimester_series!$C30,Time_Series!$B$2:$B$19441,Average_bimester_series!$D30)</f>
        <v>1</v>
      </c>
      <c r="K30">
        <f>AVERAGEIFS(Time_Series!I$2:I$19441,Time_Series!$A$2:$A$19441,Average_bimester_series!$C30,Time_Series!$B$2:$B$19441,Average_bimester_series!$D30)</f>
        <v>4.8101278701218428E-2</v>
      </c>
      <c r="L30">
        <f>AVERAGEIFS(Time_Series!J$2:J$19441,Time_Series!$A$2:$A$19441,Average_bimester_series!$C30,Time_Series!$B$2:$B$19441,Average_bimester_series!$D30)/Installed_capacity_init!$I$2</f>
        <v>0.39321991826230623</v>
      </c>
      <c r="M30">
        <f>AVERAGEIFS(Time_Series!K$2:K$19441,Time_Series!$A$2:$A$19441,Average_bimester_series!$C30,Time_Series!$B$2:$B$19441,Average_bimester_series!$D30)</f>
        <v>30998.818677738327</v>
      </c>
    </row>
    <row r="31" spans="1:13" x14ac:dyDescent="0.35">
      <c r="A31">
        <v>17</v>
      </c>
      <c r="B31">
        <f t="shared" si="1"/>
        <v>2022.8333333333333</v>
      </c>
      <c r="C31">
        <f t="shared" si="2"/>
        <v>2022</v>
      </c>
      <c r="D31">
        <f t="shared" si="3"/>
        <v>6</v>
      </c>
      <c r="E31">
        <f>AVERAGEIFS(Time_Series!C$2:C$19441,Time_Series!$A$2:$A$19441,Average_bimester_series!$C31,Time_Series!$B$2:$B$19441,Average_bimester_series!$D31)</f>
        <v>0.11764050382504233</v>
      </c>
      <c r="F31">
        <f>AVERAGEIFS(Time_Series!D$2:D$19441,Time_Series!$A$2:$A$19441,Average_bimester_series!$C31,Time_Series!$B$2:$B$19441,Average_bimester_series!$D31)</f>
        <v>0.16753914180193816</v>
      </c>
      <c r="G31">
        <f>AVERAGEIFS(Time_Series!E$2:E$19441,Time_Series!$A$2:$A$19441,Average_bimester_series!$C31,Time_Series!$B$2:$B$19441,Average_bimester_series!$D31)</f>
        <v>0.61921437876400787</v>
      </c>
      <c r="H31">
        <f>AVERAGEIFS(Time_Series!F$2:F$19441,Time_Series!$A$2:$A$19441,Average_bimester_series!$C31,Time_Series!$B$2:$B$19441,Average_bimester_series!$D31)</f>
        <v>1</v>
      </c>
      <c r="I31">
        <f>AVERAGEIFS(Time_Series!G$2:G$19441,Time_Series!$A$2:$A$19441,Average_bimester_series!$C31,Time_Series!$B$2:$B$19441,Average_bimester_series!$D31)</f>
        <v>1</v>
      </c>
      <c r="J31">
        <f>AVERAGEIFS(Time_Series!H$2:H$19441,Time_Series!$A$2:$A$19441,Average_bimester_series!$C31,Time_Series!$B$2:$B$19441,Average_bimester_series!$D31)</f>
        <v>1</v>
      </c>
      <c r="K31">
        <f>AVERAGEIFS(Time_Series!I$2:I$19441,Time_Series!$A$2:$A$19441,Average_bimester_series!$C31,Time_Series!$B$2:$B$19441,Average_bimester_series!$D31)</f>
        <v>3.3389995401602139E-2</v>
      </c>
      <c r="L31">
        <f>AVERAGEIFS(Time_Series!J$2:J$19441,Time_Series!$A$2:$A$19441,Average_bimester_series!$C31,Time_Series!$B$2:$B$19441,Average_bimester_series!$D31)/Installed_capacity_init!$I$2</f>
        <v>0.34127991798323498</v>
      </c>
      <c r="M31">
        <f>AVERAGEIFS(Time_Series!K$2:K$19441,Time_Series!$A$2:$A$19441,Average_bimester_series!$C31,Time_Series!$B$2:$B$19441,Average_bimester_series!$D31)</f>
        <v>33493.178824078088</v>
      </c>
    </row>
    <row r="32" spans="1:13" x14ac:dyDescent="0.35">
      <c r="A32">
        <v>18</v>
      </c>
      <c r="B32">
        <f t="shared" si="1"/>
        <v>2023</v>
      </c>
      <c r="C32">
        <f t="shared" si="2"/>
        <v>2023</v>
      </c>
      <c r="D32">
        <f t="shared" si="3"/>
        <v>1</v>
      </c>
      <c r="E32">
        <f>AVERAGEIFS(Time_Series!C$2:C$19441,Time_Series!$A$2:$A$19441,Average_bimester_series!$C32,Time_Series!$B$2:$B$19441,Average_bimester_series!$D32)</f>
        <v>0.13833267177584191</v>
      </c>
      <c r="F32">
        <f>AVERAGEIFS(Time_Series!D$2:D$19441,Time_Series!$A$2:$A$19441,Average_bimester_series!$C32,Time_Series!$B$2:$B$19441,Average_bimester_series!$D32)</f>
        <v>0.14594237326756937</v>
      </c>
      <c r="G32">
        <f>AVERAGEIFS(Time_Series!E$2:E$19441,Time_Series!$A$2:$A$19441,Average_bimester_series!$C32,Time_Series!$B$2:$B$19441,Average_bimester_series!$D32)</f>
        <v>0.53680867767556717</v>
      </c>
      <c r="H32">
        <f>AVERAGEIFS(Time_Series!F$2:F$19441,Time_Series!$A$2:$A$19441,Average_bimester_series!$C32,Time_Series!$B$2:$B$19441,Average_bimester_series!$D32)</f>
        <v>1</v>
      </c>
      <c r="I32">
        <f>AVERAGEIFS(Time_Series!G$2:G$19441,Time_Series!$A$2:$A$19441,Average_bimester_series!$C32,Time_Series!$B$2:$B$19441,Average_bimester_series!$D32)</f>
        <v>1</v>
      </c>
      <c r="J32">
        <f>AVERAGEIFS(Time_Series!H$2:H$19441,Time_Series!$A$2:$A$19441,Average_bimester_series!$C32,Time_Series!$B$2:$B$19441,Average_bimester_series!$D32)</f>
        <v>1</v>
      </c>
      <c r="K32">
        <f>AVERAGEIFS(Time_Series!I$2:I$19441,Time_Series!$A$2:$A$19441,Average_bimester_series!$C32,Time_Series!$B$2:$B$19441,Average_bimester_series!$D32)</f>
        <v>3.3383706179995566E-2</v>
      </c>
      <c r="L32">
        <f>AVERAGEIFS(Time_Series!J$2:J$19441,Time_Series!$A$2:$A$19441,Average_bimester_series!$C32,Time_Series!$B$2:$B$19441,Average_bimester_series!$D32)/Installed_capacity_init!$I$2</f>
        <v>0.3282304028717718</v>
      </c>
      <c r="M32">
        <f>AVERAGEIFS(Time_Series!K$2:K$19441,Time_Series!$A$2:$A$19441,Average_bimester_series!$C32,Time_Series!$B$2:$B$19441,Average_bimester_series!$D32)</f>
        <v>34572.580183098144</v>
      </c>
    </row>
    <row r="33" spans="1:13" x14ac:dyDescent="0.35">
      <c r="A33">
        <v>19</v>
      </c>
      <c r="B33">
        <f t="shared" si="1"/>
        <v>2023.1666666666667</v>
      </c>
      <c r="C33">
        <f t="shared" si="2"/>
        <v>2023</v>
      </c>
      <c r="D33">
        <f t="shared" si="3"/>
        <v>2</v>
      </c>
      <c r="E33">
        <f>AVERAGEIFS(Time_Series!C$2:C$19441,Time_Series!$A$2:$A$19441,Average_bimester_series!$C33,Time_Series!$B$2:$B$19441,Average_bimester_series!$D33)</f>
        <v>0.16630614609748046</v>
      </c>
      <c r="F33">
        <f>AVERAGEIFS(Time_Series!D$2:D$19441,Time_Series!$A$2:$A$19441,Average_bimester_series!$C33,Time_Series!$B$2:$B$19441,Average_bimester_series!$D33)</f>
        <v>0.18277466944836462</v>
      </c>
      <c r="G33">
        <f>AVERAGEIFS(Time_Series!E$2:E$19441,Time_Series!$A$2:$A$19441,Average_bimester_series!$C33,Time_Series!$B$2:$B$19441,Average_bimester_series!$D33)</f>
        <v>0.44582635935591142</v>
      </c>
      <c r="H33">
        <f>AVERAGEIFS(Time_Series!F$2:F$19441,Time_Series!$A$2:$A$19441,Average_bimester_series!$C33,Time_Series!$B$2:$B$19441,Average_bimester_series!$D33)</f>
        <v>1</v>
      </c>
      <c r="I33">
        <f>AVERAGEIFS(Time_Series!G$2:G$19441,Time_Series!$A$2:$A$19441,Average_bimester_series!$C33,Time_Series!$B$2:$B$19441,Average_bimester_series!$D33)</f>
        <v>1</v>
      </c>
      <c r="J33">
        <f>AVERAGEIFS(Time_Series!H$2:H$19441,Time_Series!$A$2:$A$19441,Average_bimester_series!$C33,Time_Series!$B$2:$B$19441,Average_bimester_series!$D33)</f>
        <v>1</v>
      </c>
      <c r="K33">
        <f>AVERAGEIFS(Time_Series!I$2:I$19441,Time_Series!$A$2:$A$19441,Average_bimester_series!$C33,Time_Series!$B$2:$B$19441,Average_bimester_series!$D33)</f>
        <v>4.8033114318124369E-2</v>
      </c>
      <c r="L33">
        <f>AVERAGEIFS(Time_Series!J$2:J$19441,Time_Series!$A$2:$A$19441,Average_bimester_series!$C33,Time_Series!$B$2:$B$19441,Average_bimester_series!$D33)/Installed_capacity_init!$I$2</f>
        <v>0.3616202514099231</v>
      </c>
      <c r="M33">
        <f>AVERAGEIFS(Time_Series!K$2:K$19441,Time_Series!$A$2:$A$19441,Average_bimester_series!$C33,Time_Series!$B$2:$B$19441,Average_bimester_series!$D33)</f>
        <v>32836.64871780519</v>
      </c>
    </row>
    <row r="34" spans="1:13" x14ac:dyDescent="0.35">
      <c r="A34">
        <v>20</v>
      </c>
      <c r="B34">
        <f t="shared" si="1"/>
        <v>2023.3333333333333</v>
      </c>
      <c r="C34">
        <f t="shared" si="2"/>
        <v>2023</v>
      </c>
      <c r="D34">
        <f t="shared" si="3"/>
        <v>3</v>
      </c>
      <c r="E34">
        <f>AVERAGEIFS(Time_Series!C$2:C$19441,Time_Series!$A$2:$A$19441,Average_bimester_series!$C34,Time_Series!$B$2:$B$19441,Average_bimester_series!$D34)</f>
        <v>0.15641977512472341</v>
      </c>
      <c r="F34">
        <f>AVERAGEIFS(Time_Series!D$2:D$19441,Time_Series!$A$2:$A$19441,Average_bimester_series!$C34,Time_Series!$B$2:$B$19441,Average_bimester_series!$D34)</f>
        <v>0.13658998566973721</v>
      </c>
      <c r="G34">
        <f>AVERAGEIFS(Time_Series!E$2:E$19441,Time_Series!$A$2:$A$19441,Average_bimester_series!$C34,Time_Series!$B$2:$B$19441,Average_bimester_series!$D34)</f>
        <v>0.47565103443017603</v>
      </c>
      <c r="H34">
        <f>AVERAGEIFS(Time_Series!F$2:F$19441,Time_Series!$A$2:$A$19441,Average_bimester_series!$C34,Time_Series!$B$2:$B$19441,Average_bimester_series!$D34)</f>
        <v>1</v>
      </c>
      <c r="I34">
        <f>AVERAGEIFS(Time_Series!G$2:G$19441,Time_Series!$A$2:$A$19441,Average_bimester_series!$C34,Time_Series!$B$2:$B$19441,Average_bimester_series!$D34)</f>
        <v>1</v>
      </c>
      <c r="J34">
        <f>AVERAGEIFS(Time_Series!H$2:H$19441,Time_Series!$A$2:$A$19441,Average_bimester_series!$C34,Time_Series!$B$2:$B$19441,Average_bimester_series!$D34)</f>
        <v>1</v>
      </c>
      <c r="K34">
        <f>AVERAGEIFS(Time_Series!I$2:I$19441,Time_Series!$A$2:$A$19441,Average_bimester_series!$C34,Time_Series!$B$2:$B$19441,Average_bimester_series!$D34)</f>
        <v>9.206015918927847E-2</v>
      </c>
      <c r="L34">
        <f>AVERAGEIFS(Time_Series!J$2:J$19441,Time_Series!$A$2:$A$19441,Average_bimester_series!$C34,Time_Series!$B$2:$B$19441,Average_bimester_series!$D34)/Installed_capacity_init!$I$2</f>
        <v>0.48043959887987703</v>
      </c>
      <c r="M34">
        <f>AVERAGEIFS(Time_Series!K$2:K$19441,Time_Series!$A$2:$A$19441,Average_bimester_series!$C34,Time_Series!$B$2:$B$19441,Average_bimester_series!$D34)</f>
        <v>31717.425644773492</v>
      </c>
    </row>
    <row r="35" spans="1:13" x14ac:dyDescent="0.35">
      <c r="A35">
        <v>21</v>
      </c>
      <c r="B35">
        <f t="shared" si="1"/>
        <v>2023.5</v>
      </c>
      <c r="C35">
        <f t="shared" si="2"/>
        <v>2023</v>
      </c>
      <c r="D35">
        <f t="shared" si="3"/>
        <v>4</v>
      </c>
      <c r="E35">
        <f>AVERAGEIFS(Time_Series!C$2:C$19441,Time_Series!$A$2:$A$19441,Average_bimester_series!$C35,Time_Series!$B$2:$B$19441,Average_bimester_series!$D35)</f>
        <v>0.14386052899691074</v>
      </c>
      <c r="F35">
        <f>AVERAGEIFS(Time_Series!D$2:D$19441,Time_Series!$A$2:$A$19441,Average_bimester_series!$C35,Time_Series!$B$2:$B$19441,Average_bimester_series!$D35)</f>
        <v>0.13930759471640408</v>
      </c>
      <c r="G35">
        <f>AVERAGEIFS(Time_Series!E$2:E$19441,Time_Series!$A$2:$A$19441,Average_bimester_series!$C35,Time_Series!$B$2:$B$19441,Average_bimester_series!$D35)</f>
        <v>0.61658271810418219</v>
      </c>
      <c r="H35">
        <f>AVERAGEIFS(Time_Series!F$2:F$19441,Time_Series!$A$2:$A$19441,Average_bimester_series!$C35,Time_Series!$B$2:$B$19441,Average_bimester_series!$D35)</f>
        <v>1</v>
      </c>
      <c r="I35">
        <f>AVERAGEIFS(Time_Series!G$2:G$19441,Time_Series!$A$2:$A$19441,Average_bimester_series!$C35,Time_Series!$B$2:$B$19441,Average_bimester_series!$D35)</f>
        <v>1</v>
      </c>
      <c r="J35">
        <f>AVERAGEIFS(Time_Series!H$2:H$19441,Time_Series!$A$2:$A$19441,Average_bimester_series!$C35,Time_Series!$B$2:$B$19441,Average_bimester_series!$D35)</f>
        <v>1</v>
      </c>
      <c r="K35">
        <f>AVERAGEIFS(Time_Series!I$2:I$19441,Time_Series!$A$2:$A$19441,Average_bimester_series!$C35,Time_Series!$B$2:$B$19441,Average_bimester_series!$D35)</f>
        <v>5.6406902063693622E-2</v>
      </c>
      <c r="L35">
        <f>AVERAGEIFS(Time_Series!J$2:J$19441,Time_Series!$A$2:$A$19441,Average_bimester_series!$C35,Time_Series!$B$2:$B$19441,Average_bimester_series!$D35)/Installed_capacity_init!$I$2</f>
        <v>0.42568845418775308</v>
      </c>
      <c r="M35">
        <f>AVERAGEIFS(Time_Series!K$2:K$19441,Time_Series!$A$2:$A$19441,Average_bimester_series!$C35,Time_Series!$B$2:$B$19441,Average_bimester_series!$D35)</f>
        <v>32276.281371468609</v>
      </c>
    </row>
    <row r="36" spans="1:13" x14ac:dyDescent="0.35">
      <c r="A36">
        <v>22</v>
      </c>
      <c r="B36">
        <f t="shared" si="1"/>
        <v>2023.6666666666667</v>
      </c>
      <c r="C36">
        <f t="shared" si="2"/>
        <v>2023</v>
      </c>
      <c r="D36">
        <f t="shared" si="3"/>
        <v>5</v>
      </c>
      <c r="E36">
        <f>AVERAGEIFS(Time_Series!C$2:C$19441,Time_Series!$A$2:$A$19441,Average_bimester_series!$C36,Time_Series!$B$2:$B$19441,Average_bimester_series!$D36)</f>
        <v>0.13487803650908439</v>
      </c>
      <c r="F36">
        <f>AVERAGEIFS(Time_Series!D$2:D$19441,Time_Series!$A$2:$A$19441,Average_bimester_series!$C36,Time_Series!$B$2:$B$19441,Average_bimester_series!$D36)</f>
        <v>0.15675721080915803</v>
      </c>
      <c r="G36">
        <f>AVERAGEIFS(Time_Series!E$2:E$19441,Time_Series!$A$2:$A$19441,Average_bimester_series!$C36,Time_Series!$B$2:$B$19441,Average_bimester_series!$D36)</f>
        <v>0.59453196425372334</v>
      </c>
      <c r="H36">
        <f>AVERAGEIFS(Time_Series!F$2:F$19441,Time_Series!$A$2:$A$19441,Average_bimester_series!$C36,Time_Series!$B$2:$B$19441,Average_bimester_series!$D36)</f>
        <v>1</v>
      </c>
      <c r="I36">
        <f>AVERAGEIFS(Time_Series!G$2:G$19441,Time_Series!$A$2:$A$19441,Average_bimester_series!$C36,Time_Series!$B$2:$B$19441,Average_bimester_series!$D36)</f>
        <v>1</v>
      </c>
      <c r="J36">
        <f>AVERAGEIFS(Time_Series!H$2:H$19441,Time_Series!$A$2:$A$19441,Average_bimester_series!$C36,Time_Series!$B$2:$B$19441,Average_bimester_series!$D36)</f>
        <v>1</v>
      </c>
      <c r="K36">
        <f>AVERAGEIFS(Time_Series!I$2:I$19441,Time_Series!$A$2:$A$19441,Average_bimester_series!$C36,Time_Series!$B$2:$B$19441,Average_bimester_series!$D36)</f>
        <v>5.9375290858091859E-2</v>
      </c>
      <c r="L36">
        <f>AVERAGEIFS(Time_Series!J$2:J$19441,Time_Series!$A$2:$A$19441,Average_bimester_series!$C36,Time_Series!$B$2:$B$19441,Average_bimester_series!$D36)/Installed_capacity_init!$I$2</f>
        <v>0.46648713775802692</v>
      </c>
      <c r="M36">
        <f>AVERAGEIFS(Time_Series!K$2:K$19441,Time_Series!$A$2:$A$19441,Average_bimester_series!$C36,Time_Series!$B$2:$B$19441,Average_bimester_series!$D36)</f>
        <v>32538.389379278215</v>
      </c>
    </row>
    <row r="37" spans="1:13" x14ac:dyDescent="0.35">
      <c r="A37">
        <v>23</v>
      </c>
      <c r="B37">
        <f t="shared" si="1"/>
        <v>2023.8333333333333</v>
      </c>
      <c r="C37">
        <f t="shared" si="2"/>
        <v>2023</v>
      </c>
      <c r="D37">
        <f t="shared" si="3"/>
        <v>6</v>
      </c>
      <c r="E37">
        <f>AVERAGEIFS(Time_Series!C$2:C$19441,Time_Series!$A$2:$A$19441,Average_bimester_series!$C37,Time_Series!$B$2:$B$19441,Average_bimester_series!$D37)</f>
        <v>0.13198519575286025</v>
      </c>
      <c r="F37">
        <f>AVERAGEIFS(Time_Series!D$2:D$19441,Time_Series!$A$2:$A$19441,Average_bimester_series!$C37,Time_Series!$B$2:$B$19441,Average_bimester_series!$D37)</f>
        <v>0.14876251002346261</v>
      </c>
      <c r="G37">
        <f>AVERAGEIFS(Time_Series!E$2:E$19441,Time_Series!$A$2:$A$19441,Average_bimester_series!$C37,Time_Series!$B$2:$B$19441,Average_bimester_series!$D37)</f>
        <v>0.62864069902559971</v>
      </c>
      <c r="H37">
        <f>AVERAGEIFS(Time_Series!F$2:F$19441,Time_Series!$A$2:$A$19441,Average_bimester_series!$C37,Time_Series!$B$2:$B$19441,Average_bimester_series!$D37)</f>
        <v>1</v>
      </c>
      <c r="I37">
        <f>AVERAGEIFS(Time_Series!G$2:G$19441,Time_Series!$A$2:$A$19441,Average_bimester_series!$C37,Time_Series!$B$2:$B$19441,Average_bimester_series!$D37)</f>
        <v>1</v>
      </c>
      <c r="J37">
        <f>AVERAGEIFS(Time_Series!H$2:H$19441,Time_Series!$A$2:$A$19441,Average_bimester_series!$C37,Time_Series!$B$2:$B$19441,Average_bimester_series!$D37)</f>
        <v>1</v>
      </c>
      <c r="K37">
        <f>AVERAGEIFS(Time_Series!I$2:I$19441,Time_Series!$A$2:$A$19441,Average_bimester_series!$C37,Time_Series!$B$2:$B$19441,Average_bimester_series!$D37)</f>
        <v>4.5776329217273842E-2</v>
      </c>
      <c r="L37">
        <f>AVERAGEIFS(Time_Series!J$2:J$19441,Time_Series!$A$2:$A$19441,Average_bimester_series!$C37,Time_Series!$B$2:$B$19441,Average_bimester_series!$D37)/Installed_capacity_init!$I$2</f>
        <v>0.38048947650405879</v>
      </c>
      <c r="M37">
        <f>AVERAGEIFS(Time_Series!K$2:K$19441,Time_Series!$A$2:$A$19441,Average_bimester_series!$C37,Time_Series!$B$2:$B$19441,Average_bimester_series!$D37)</f>
        <v>33846.854975946837</v>
      </c>
    </row>
    <row r="38" spans="1:13" x14ac:dyDescent="0.35">
      <c r="A38">
        <v>24</v>
      </c>
      <c r="B38">
        <f t="shared" si="1"/>
        <v>2024</v>
      </c>
      <c r="C38">
        <f t="shared" si="2"/>
        <v>2024</v>
      </c>
      <c r="D38">
        <f t="shared" si="3"/>
        <v>1</v>
      </c>
      <c r="E38">
        <f>AVERAGEIFS(Time_Series!C$2:C$19441,Time_Series!$A$2:$A$19441,Average_bimester_series!$C38,Time_Series!$B$2:$B$19441,Average_bimester_series!$D38)</f>
        <v>0.12773633606478599</v>
      </c>
      <c r="F38">
        <f>AVERAGEIFS(Time_Series!D$2:D$19441,Time_Series!$A$2:$A$19441,Average_bimester_series!$C38,Time_Series!$B$2:$B$19441,Average_bimester_series!$D38)</f>
        <v>0.12945469224665038</v>
      </c>
      <c r="G38">
        <f>AVERAGEIFS(Time_Series!E$2:E$19441,Time_Series!$A$2:$A$19441,Average_bimester_series!$C38,Time_Series!$B$2:$B$19441,Average_bimester_series!$D38)</f>
        <v>0.58861342174797404</v>
      </c>
      <c r="H38">
        <f>AVERAGEIFS(Time_Series!F$2:F$19441,Time_Series!$A$2:$A$19441,Average_bimester_series!$C38,Time_Series!$B$2:$B$19441,Average_bimester_series!$D38)</f>
        <v>1</v>
      </c>
      <c r="I38">
        <f>AVERAGEIFS(Time_Series!G$2:G$19441,Time_Series!$A$2:$A$19441,Average_bimester_series!$C38,Time_Series!$B$2:$B$19441,Average_bimester_series!$D38)</f>
        <v>1</v>
      </c>
      <c r="J38">
        <f>AVERAGEIFS(Time_Series!H$2:H$19441,Time_Series!$A$2:$A$19441,Average_bimester_series!$C38,Time_Series!$B$2:$B$19441,Average_bimester_series!$D38)</f>
        <v>1</v>
      </c>
      <c r="K38">
        <f>AVERAGEIFS(Time_Series!I$2:I$19441,Time_Series!$A$2:$A$19441,Average_bimester_series!$C38,Time_Series!$B$2:$B$19441,Average_bimester_series!$D38)</f>
        <v>4.1008874053656691E-2</v>
      </c>
      <c r="L38">
        <f>AVERAGEIFS(Time_Series!J$2:J$19441,Time_Series!$A$2:$A$19441,Average_bimester_series!$C38,Time_Series!$B$2:$B$19441,Average_bimester_series!$D38)/Installed_capacity_init!$I$2</f>
        <v>0.39580334286818131</v>
      </c>
      <c r="M38">
        <f>AVERAGEIFS(Time_Series!K$2:K$19441,Time_Series!$A$2:$A$19441,Average_bimester_series!$C38,Time_Series!$B$2:$B$19441,Average_bimester_series!$D38)</f>
        <v>35466.922945694394</v>
      </c>
    </row>
    <row r="39" spans="1:13" x14ac:dyDescent="0.35">
      <c r="A39">
        <v>25</v>
      </c>
      <c r="B39">
        <f t="shared" si="1"/>
        <v>2024.1666666666667</v>
      </c>
      <c r="C39">
        <f t="shared" si="2"/>
        <v>2024</v>
      </c>
      <c r="D39">
        <f t="shared" ref="D39:D102" si="5">MOD(A39,6)+1</f>
        <v>2</v>
      </c>
      <c r="E39">
        <f>AVERAGEIFS(Time_Series!C$2:C$19441,Time_Series!$A$2:$A$19441,Average_bimester_series!$C39,Time_Series!$B$2:$B$19441,Average_bimester_series!$D39)</f>
        <v>0.15584360548469681</v>
      </c>
      <c r="F39">
        <f>AVERAGEIFS(Time_Series!D$2:D$19441,Time_Series!$A$2:$A$19441,Average_bimester_series!$C39,Time_Series!$B$2:$B$19441,Average_bimester_series!$D39)</f>
        <v>0.1644737389524949</v>
      </c>
      <c r="G39">
        <f>AVERAGEIFS(Time_Series!E$2:E$19441,Time_Series!$A$2:$A$19441,Average_bimester_series!$C39,Time_Series!$B$2:$B$19441,Average_bimester_series!$D39)</f>
        <v>0.57955977686103144</v>
      </c>
      <c r="H39">
        <f>AVERAGEIFS(Time_Series!F$2:F$19441,Time_Series!$A$2:$A$19441,Average_bimester_series!$C39,Time_Series!$B$2:$B$19441,Average_bimester_series!$D39)</f>
        <v>1</v>
      </c>
      <c r="I39">
        <f>AVERAGEIFS(Time_Series!G$2:G$19441,Time_Series!$A$2:$A$19441,Average_bimester_series!$C39,Time_Series!$B$2:$B$19441,Average_bimester_series!$D39)</f>
        <v>1</v>
      </c>
      <c r="J39">
        <f>AVERAGEIFS(Time_Series!H$2:H$19441,Time_Series!$A$2:$A$19441,Average_bimester_series!$C39,Time_Series!$B$2:$B$19441,Average_bimester_series!$D39)</f>
        <v>1</v>
      </c>
      <c r="K39">
        <f>AVERAGEIFS(Time_Series!I$2:I$19441,Time_Series!$A$2:$A$19441,Average_bimester_series!$C39,Time_Series!$B$2:$B$19441,Average_bimester_series!$D39)</f>
        <v>6.8479523913268642E-2</v>
      </c>
      <c r="L39">
        <f>AVERAGEIFS(Time_Series!J$2:J$19441,Time_Series!$A$2:$A$19441,Average_bimester_series!$C39,Time_Series!$B$2:$B$19441,Average_bimester_series!$D39)/Installed_capacity_init!$I$2</f>
        <v>0.52200929741070956</v>
      </c>
      <c r="M39">
        <f>AVERAGEIFS(Time_Series!K$2:K$19441,Time_Series!$A$2:$A$19441,Average_bimester_series!$C39,Time_Series!$B$2:$B$19441,Average_bimester_series!$D39)</f>
        <v>33994.502222243398</v>
      </c>
    </row>
    <row r="40" spans="1:13" x14ac:dyDescent="0.35">
      <c r="A40">
        <v>26</v>
      </c>
      <c r="B40">
        <f t="shared" si="1"/>
        <v>2024.3333333333333</v>
      </c>
      <c r="C40">
        <f t="shared" si="2"/>
        <v>2024</v>
      </c>
      <c r="D40">
        <f t="shared" si="5"/>
        <v>3</v>
      </c>
      <c r="E40">
        <f>AVERAGEIFS(Time_Series!C$2:C$19441,Time_Series!$A$2:$A$19441,Average_bimester_series!$C40,Time_Series!$B$2:$B$19441,Average_bimester_series!$D40)</f>
        <v>0.16525282727022464</v>
      </c>
      <c r="F40">
        <f>AVERAGEIFS(Time_Series!D$2:D$19441,Time_Series!$A$2:$A$19441,Average_bimester_series!$C40,Time_Series!$B$2:$B$19441,Average_bimester_series!$D40)</f>
        <v>0.1605855071587628</v>
      </c>
      <c r="G40">
        <f>AVERAGEIFS(Time_Series!E$2:E$19441,Time_Series!$A$2:$A$19441,Average_bimester_series!$C40,Time_Series!$B$2:$B$19441,Average_bimester_series!$D40)</f>
        <v>0.54476947922688668</v>
      </c>
      <c r="H40">
        <f>AVERAGEIFS(Time_Series!F$2:F$19441,Time_Series!$A$2:$A$19441,Average_bimester_series!$C40,Time_Series!$B$2:$B$19441,Average_bimester_series!$D40)</f>
        <v>1</v>
      </c>
      <c r="I40">
        <f>AVERAGEIFS(Time_Series!G$2:G$19441,Time_Series!$A$2:$A$19441,Average_bimester_series!$C40,Time_Series!$B$2:$B$19441,Average_bimester_series!$D40)</f>
        <v>1</v>
      </c>
      <c r="J40">
        <f>AVERAGEIFS(Time_Series!H$2:H$19441,Time_Series!$A$2:$A$19441,Average_bimester_series!$C40,Time_Series!$B$2:$B$19441,Average_bimester_series!$D40)</f>
        <v>1</v>
      </c>
      <c r="K40">
        <f>AVERAGEIFS(Time_Series!I$2:I$19441,Time_Series!$A$2:$A$19441,Average_bimester_series!$C40,Time_Series!$B$2:$B$19441,Average_bimester_series!$D40)</f>
        <v>9.4981488711986223E-2</v>
      </c>
      <c r="L40">
        <f>AVERAGEIFS(Time_Series!J$2:J$19441,Time_Series!$A$2:$A$19441,Average_bimester_series!$C40,Time_Series!$B$2:$B$19441,Average_bimester_series!$D40)/Installed_capacity_init!$I$2</f>
        <v>0.55940085716058185</v>
      </c>
      <c r="M40">
        <f>AVERAGEIFS(Time_Series!K$2:K$19441,Time_Series!$A$2:$A$19441,Average_bimester_series!$C40,Time_Series!$B$2:$B$19441,Average_bimester_series!$D40)</f>
        <v>33197.872850713851</v>
      </c>
    </row>
    <row r="41" spans="1:13" x14ac:dyDescent="0.35">
      <c r="A41">
        <v>27</v>
      </c>
      <c r="B41">
        <f t="shared" si="1"/>
        <v>2024.5</v>
      </c>
      <c r="C41">
        <f t="shared" si="2"/>
        <v>2024</v>
      </c>
      <c r="D41">
        <f t="shared" si="5"/>
        <v>4</v>
      </c>
      <c r="E41">
        <f>AVERAGEIFS(Time_Series!C$2:C$19441,Time_Series!$A$2:$A$19441,Average_bimester_series!$C41,Time_Series!$B$2:$B$19441,Average_bimester_series!$D41)</f>
        <v>0.13469822108392732</v>
      </c>
      <c r="F41">
        <f>AVERAGEIFS(Time_Series!D$2:D$19441,Time_Series!$A$2:$A$19441,Average_bimester_series!$C41,Time_Series!$B$2:$B$19441,Average_bimester_series!$D41)</f>
        <v>0.1949765244182575</v>
      </c>
      <c r="G41">
        <f>AVERAGEIFS(Time_Series!E$2:E$19441,Time_Series!$A$2:$A$19441,Average_bimester_series!$C41,Time_Series!$B$2:$B$19441,Average_bimester_series!$D41)</f>
        <v>0.55511789040222537</v>
      </c>
      <c r="H41">
        <f>AVERAGEIFS(Time_Series!F$2:F$19441,Time_Series!$A$2:$A$19441,Average_bimester_series!$C41,Time_Series!$B$2:$B$19441,Average_bimester_series!$D41)</f>
        <v>1</v>
      </c>
      <c r="I41">
        <f>AVERAGEIFS(Time_Series!G$2:G$19441,Time_Series!$A$2:$A$19441,Average_bimester_series!$C41,Time_Series!$B$2:$B$19441,Average_bimester_series!$D41)</f>
        <v>1</v>
      </c>
      <c r="J41">
        <f>AVERAGEIFS(Time_Series!H$2:H$19441,Time_Series!$A$2:$A$19441,Average_bimester_series!$C41,Time_Series!$B$2:$B$19441,Average_bimester_series!$D41)</f>
        <v>1</v>
      </c>
      <c r="K41">
        <f>AVERAGEIFS(Time_Series!I$2:I$19441,Time_Series!$A$2:$A$19441,Average_bimester_series!$C41,Time_Series!$B$2:$B$19441,Average_bimester_series!$D41)</f>
        <v>6.5138208421944094E-2</v>
      </c>
      <c r="L41">
        <f>AVERAGEIFS(Time_Series!J$2:J$19441,Time_Series!$A$2:$A$19441,Average_bimester_series!$C41,Time_Series!$B$2:$B$19441,Average_bimester_series!$D41)/Installed_capacity_init!$I$2</f>
        <v>0.59780543049107915</v>
      </c>
      <c r="M41">
        <f>AVERAGEIFS(Time_Series!K$2:K$19441,Time_Series!$A$2:$A$19441,Average_bimester_series!$C41,Time_Series!$B$2:$B$19441,Average_bimester_series!$D41)</f>
        <v>33461.26067634335</v>
      </c>
    </row>
    <row r="42" spans="1:13" x14ac:dyDescent="0.35">
      <c r="A42">
        <v>28</v>
      </c>
      <c r="B42">
        <f t="shared" si="1"/>
        <v>2024.6666666666667</v>
      </c>
      <c r="C42">
        <f t="shared" si="2"/>
        <v>2024</v>
      </c>
      <c r="D42">
        <f t="shared" si="5"/>
        <v>5</v>
      </c>
      <c r="E42">
        <f>AVERAGEIFS(Time_Series!C$2:C$19441,Time_Series!$A$2:$A$19441,Average_bimester_series!$C42,Time_Series!$B$2:$B$19441,Average_bimester_series!$D42)</f>
        <v>0.13846764544045348</v>
      </c>
      <c r="F42">
        <f>AVERAGEIFS(Time_Series!D$2:D$19441,Time_Series!$A$2:$A$19441,Average_bimester_series!$C42,Time_Series!$B$2:$B$19441,Average_bimester_series!$D42)</f>
        <v>0.13893041649686264</v>
      </c>
      <c r="G42">
        <f>AVERAGEIFS(Time_Series!E$2:E$19441,Time_Series!$A$2:$A$19441,Average_bimester_series!$C42,Time_Series!$B$2:$B$19441,Average_bimester_series!$D42)</f>
        <v>0.45124519458626389</v>
      </c>
      <c r="H42">
        <f>AVERAGEIFS(Time_Series!F$2:F$19441,Time_Series!$A$2:$A$19441,Average_bimester_series!$C42,Time_Series!$B$2:$B$19441,Average_bimester_series!$D42)</f>
        <v>1</v>
      </c>
      <c r="I42">
        <f>AVERAGEIFS(Time_Series!G$2:G$19441,Time_Series!$A$2:$A$19441,Average_bimester_series!$C42,Time_Series!$B$2:$B$19441,Average_bimester_series!$D42)</f>
        <v>1</v>
      </c>
      <c r="J42">
        <f>AVERAGEIFS(Time_Series!H$2:H$19441,Time_Series!$A$2:$A$19441,Average_bimester_series!$C42,Time_Series!$B$2:$B$19441,Average_bimester_series!$D42)</f>
        <v>1</v>
      </c>
      <c r="K42">
        <f>AVERAGEIFS(Time_Series!I$2:I$19441,Time_Series!$A$2:$A$19441,Average_bimester_series!$C42,Time_Series!$B$2:$B$19441,Average_bimester_series!$D42)</f>
        <v>6.4995197834965213E-2</v>
      </c>
      <c r="L42">
        <f>AVERAGEIFS(Time_Series!J$2:J$19441,Time_Series!$A$2:$A$19441,Average_bimester_series!$C42,Time_Series!$B$2:$B$19441,Average_bimester_series!$D42)/Installed_capacity_init!$I$2</f>
        <v>0.56064304684609612</v>
      </c>
      <c r="M42">
        <f>AVERAGEIFS(Time_Series!K$2:K$19441,Time_Series!$A$2:$A$19441,Average_bimester_series!$C42,Time_Series!$B$2:$B$19441,Average_bimester_series!$D42)</f>
        <v>33543.175009363949</v>
      </c>
    </row>
    <row r="43" spans="1:13" x14ac:dyDescent="0.35">
      <c r="A43">
        <v>29</v>
      </c>
      <c r="B43">
        <f t="shared" si="1"/>
        <v>2024.8333333333333</v>
      </c>
      <c r="C43">
        <f t="shared" si="2"/>
        <v>2024</v>
      </c>
      <c r="D43">
        <f t="shared" si="5"/>
        <v>6</v>
      </c>
      <c r="E43">
        <f>AVERAGEIFS(Time_Series!C$2:C$19441,Time_Series!$A$2:$A$19441,Average_bimester_series!$C43,Time_Series!$B$2:$B$19441,Average_bimester_series!$D43)</f>
        <v>0.11852706294697819</v>
      </c>
      <c r="F43">
        <f>AVERAGEIFS(Time_Series!D$2:D$19441,Time_Series!$A$2:$A$19441,Average_bimester_series!$C43,Time_Series!$B$2:$B$19441,Average_bimester_series!$D43)</f>
        <v>0.15521753946783712</v>
      </c>
      <c r="G43">
        <f>AVERAGEIFS(Time_Series!E$2:E$19441,Time_Series!$A$2:$A$19441,Average_bimester_series!$C43,Time_Series!$B$2:$B$19441,Average_bimester_series!$D43)</f>
        <v>0.54252011585992355</v>
      </c>
      <c r="H43">
        <f>AVERAGEIFS(Time_Series!F$2:F$19441,Time_Series!$A$2:$A$19441,Average_bimester_series!$C43,Time_Series!$B$2:$B$19441,Average_bimester_series!$D43)</f>
        <v>1</v>
      </c>
      <c r="I43">
        <f>AVERAGEIFS(Time_Series!G$2:G$19441,Time_Series!$A$2:$A$19441,Average_bimester_series!$C43,Time_Series!$B$2:$B$19441,Average_bimester_series!$D43)</f>
        <v>1</v>
      </c>
      <c r="J43">
        <f>AVERAGEIFS(Time_Series!H$2:H$19441,Time_Series!$A$2:$A$19441,Average_bimester_series!$C43,Time_Series!$B$2:$B$19441,Average_bimester_series!$D43)</f>
        <v>1</v>
      </c>
      <c r="K43">
        <f>AVERAGEIFS(Time_Series!I$2:I$19441,Time_Series!$A$2:$A$19441,Average_bimester_series!$C43,Time_Series!$B$2:$B$19441,Average_bimester_series!$D43)</f>
        <v>5.35373314622241E-2</v>
      </c>
      <c r="L43">
        <f>AVERAGEIFS(Time_Series!J$2:J$19441,Time_Series!$A$2:$A$19441,Average_bimester_series!$C43,Time_Series!$B$2:$B$19441,Average_bimester_series!$D43)/Installed_capacity_init!$I$2</f>
        <v>0.47805547252005953</v>
      </c>
      <c r="M43">
        <f>AVERAGEIFS(Time_Series!K$2:K$19441,Time_Series!$A$2:$A$19441,Average_bimester_series!$C43,Time_Series!$B$2:$B$19441,Average_bimester_series!$D43)</f>
        <v>34921.715236812131</v>
      </c>
    </row>
    <row r="44" spans="1:13" x14ac:dyDescent="0.35">
      <c r="A44">
        <v>30</v>
      </c>
      <c r="B44">
        <f t="shared" si="1"/>
        <v>2025</v>
      </c>
      <c r="C44">
        <f t="shared" si="2"/>
        <v>2025</v>
      </c>
      <c r="D44">
        <f t="shared" si="5"/>
        <v>1</v>
      </c>
      <c r="E44">
        <f>AVERAGEIFS(Time_Series!C$2:C$19441,Time_Series!$A$2:$A$19441,Average_bimester_series!$C44,Time_Series!$B$2:$B$19441,Average_bimester_series!$D44)</f>
        <v>0.14543578291081746</v>
      </c>
      <c r="F44">
        <f>AVERAGEIFS(Time_Series!D$2:D$19441,Time_Series!$A$2:$A$19441,Average_bimester_series!$C44,Time_Series!$B$2:$B$19441,Average_bimester_series!$D44)</f>
        <v>0.12806073148773553</v>
      </c>
      <c r="G44">
        <f>AVERAGEIFS(Time_Series!E$2:E$19441,Time_Series!$A$2:$A$19441,Average_bimester_series!$C44,Time_Series!$B$2:$B$19441,Average_bimester_series!$D44)</f>
        <v>0.4354310752466663</v>
      </c>
      <c r="H44">
        <f>AVERAGEIFS(Time_Series!F$2:F$19441,Time_Series!$A$2:$A$19441,Average_bimester_series!$C44,Time_Series!$B$2:$B$19441,Average_bimester_series!$D44)</f>
        <v>1</v>
      </c>
      <c r="I44">
        <f>AVERAGEIFS(Time_Series!G$2:G$19441,Time_Series!$A$2:$A$19441,Average_bimester_series!$C44,Time_Series!$B$2:$B$19441,Average_bimester_series!$D44)</f>
        <v>1</v>
      </c>
      <c r="J44">
        <f>AVERAGEIFS(Time_Series!H$2:H$19441,Time_Series!$A$2:$A$19441,Average_bimester_series!$C44,Time_Series!$B$2:$B$19441,Average_bimester_series!$D44)</f>
        <v>1</v>
      </c>
      <c r="K44">
        <f>AVERAGEIFS(Time_Series!I$2:I$19441,Time_Series!$A$2:$A$19441,Average_bimester_series!$C44,Time_Series!$B$2:$B$19441,Average_bimester_series!$D44)</f>
        <v>6.1223746478176196E-2</v>
      </c>
      <c r="L44">
        <f>AVERAGEIFS(Time_Series!J$2:J$19441,Time_Series!$A$2:$A$19441,Average_bimester_series!$C44,Time_Series!$B$2:$B$19441,Average_bimester_series!$D44)/Installed_capacity_init!$I$2</f>
        <v>0.43964407245440623</v>
      </c>
      <c r="M44">
        <f>AVERAGEIFS(Time_Series!K$2:K$19441,Time_Series!$A$2:$A$19441,Average_bimester_series!$C44,Time_Series!$B$2:$B$19441,Average_bimester_series!$D44)</f>
        <v>35503.134298817211</v>
      </c>
    </row>
    <row r="45" spans="1:13" x14ac:dyDescent="0.35">
      <c r="A45">
        <v>31</v>
      </c>
      <c r="B45">
        <f t="shared" si="1"/>
        <v>2025.1666666666667</v>
      </c>
      <c r="C45">
        <f t="shared" si="2"/>
        <v>2025</v>
      </c>
      <c r="D45">
        <f t="shared" si="5"/>
        <v>2</v>
      </c>
      <c r="E45">
        <f>AVERAGEIFS(Time_Series!C$2:C$19441,Time_Series!$A$2:$A$19441,Average_bimester_series!$C45,Time_Series!$B$2:$B$19441,Average_bimester_series!$D45)</f>
        <v>0.15173445382021575</v>
      </c>
      <c r="F45">
        <f>AVERAGEIFS(Time_Series!D$2:D$19441,Time_Series!$A$2:$A$19441,Average_bimester_series!$C45,Time_Series!$B$2:$B$19441,Average_bimester_series!$D45)</f>
        <v>0.14331349855463235</v>
      </c>
      <c r="G45">
        <f>AVERAGEIFS(Time_Series!E$2:E$19441,Time_Series!$A$2:$A$19441,Average_bimester_series!$C45,Time_Series!$B$2:$B$19441,Average_bimester_series!$D45)</f>
        <v>0.49469470551784878</v>
      </c>
      <c r="H45">
        <f>AVERAGEIFS(Time_Series!F$2:F$19441,Time_Series!$A$2:$A$19441,Average_bimester_series!$C45,Time_Series!$B$2:$B$19441,Average_bimester_series!$D45)</f>
        <v>1</v>
      </c>
      <c r="I45">
        <f>AVERAGEIFS(Time_Series!G$2:G$19441,Time_Series!$A$2:$A$19441,Average_bimester_series!$C45,Time_Series!$B$2:$B$19441,Average_bimester_series!$D45)</f>
        <v>1</v>
      </c>
      <c r="J45">
        <f>AVERAGEIFS(Time_Series!H$2:H$19441,Time_Series!$A$2:$A$19441,Average_bimester_series!$C45,Time_Series!$B$2:$B$19441,Average_bimester_series!$D45)</f>
        <v>1</v>
      </c>
      <c r="K45">
        <f>AVERAGEIFS(Time_Series!I$2:I$19441,Time_Series!$A$2:$A$19441,Average_bimester_series!$C45,Time_Series!$B$2:$B$19441,Average_bimester_series!$D45)</f>
        <v>8.5359991357184445E-2</v>
      </c>
      <c r="L45">
        <f>AVERAGEIFS(Time_Series!J$2:J$19441,Time_Series!$A$2:$A$19441,Average_bimester_series!$C45,Time_Series!$B$2:$B$19441,Average_bimester_series!$D45)/Installed_capacity_init!$I$2</f>
        <v>0.45380087949672582</v>
      </c>
      <c r="M45">
        <f>AVERAGEIFS(Time_Series!K$2:K$19441,Time_Series!$A$2:$A$19441,Average_bimester_series!$C45,Time_Series!$B$2:$B$19441,Average_bimester_series!$D45)</f>
        <v>34137.986371630497</v>
      </c>
    </row>
    <row r="46" spans="1:13" x14ac:dyDescent="0.35">
      <c r="A46">
        <v>32</v>
      </c>
      <c r="B46">
        <f t="shared" si="1"/>
        <v>2025.3333333333333</v>
      </c>
      <c r="C46">
        <f t="shared" si="2"/>
        <v>2025</v>
      </c>
      <c r="D46">
        <f t="shared" si="5"/>
        <v>3</v>
      </c>
      <c r="E46">
        <f>AVERAGEIFS(Time_Series!C$2:C$19441,Time_Series!$A$2:$A$19441,Average_bimester_series!$C46,Time_Series!$B$2:$B$19441,Average_bimester_series!$D46)</f>
        <v>0.15577622770789992</v>
      </c>
      <c r="F46">
        <f>AVERAGEIFS(Time_Series!D$2:D$19441,Time_Series!$A$2:$A$19441,Average_bimester_series!$C46,Time_Series!$B$2:$B$19441,Average_bimester_series!$D46)</f>
        <v>0.15308545803903895</v>
      </c>
      <c r="G46">
        <f>AVERAGEIFS(Time_Series!E$2:E$19441,Time_Series!$A$2:$A$19441,Average_bimester_series!$C46,Time_Series!$B$2:$B$19441,Average_bimester_series!$D46)</f>
        <v>0.41656410145057404</v>
      </c>
      <c r="H46">
        <f>AVERAGEIFS(Time_Series!F$2:F$19441,Time_Series!$A$2:$A$19441,Average_bimester_series!$C46,Time_Series!$B$2:$B$19441,Average_bimester_series!$D46)</f>
        <v>1</v>
      </c>
      <c r="I46">
        <f>AVERAGEIFS(Time_Series!G$2:G$19441,Time_Series!$A$2:$A$19441,Average_bimester_series!$C46,Time_Series!$B$2:$B$19441,Average_bimester_series!$D46)</f>
        <v>1</v>
      </c>
      <c r="J46">
        <f>AVERAGEIFS(Time_Series!H$2:H$19441,Time_Series!$A$2:$A$19441,Average_bimester_series!$C46,Time_Series!$B$2:$B$19441,Average_bimester_series!$D46)</f>
        <v>1</v>
      </c>
      <c r="K46">
        <f>AVERAGEIFS(Time_Series!I$2:I$19441,Time_Series!$A$2:$A$19441,Average_bimester_series!$C46,Time_Series!$B$2:$B$19441,Average_bimester_series!$D46)</f>
        <v>0.12236863273247799</v>
      </c>
      <c r="L46">
        <f>AVERAGEIFS(Time_Series!J$2:J$19441,Time_Series!$A$2:$A$19441,Average_bimester_series!$C46,Time_Series!$B$2:$B$19441,Average_bimester_series!$D46)/Installed_capacity_init!$I$2</f>
        <v>0.58276481828662974</v>
      </c>
      <c r="M46">
        <f>AVERAGEIFS(Time_Series!K$2:K$19441,Time_Series!$A$2:$A$19441,Average_bimester_series!$C46,Time_Series!$B$2:$B$19441,Average_bimester_series!$D46)</f>
        <v>33692.177875210102</v>
      </c>
    </row>
    <row r="47" spans="1:13" x14ac:dyDescent="0.35">
      <c r="A47">
        <v>33</v>
      </c>
      <c r="B47">
        <f t="shared" si="1"/>
        <v>2025.5</v>
      </c>
      <c r="C47">
        <f t="shared" si="2"/>
        <v>2025</v>
      </c>
      <c r="D47">
        <f t="shared" si="5"/>
        <v>4</v>
      </c>
      <c r="E47">
        <f>AVERAGEIFS(Time_Series!C$2:C$19441,Time_Series!$A$2:$A$19441,Average_bimester_series!$C47,Time_Series!$B$2:$B$19441,Average_bimester_series!$D47)</f>
        <v>0.16768759581750278</v>
      </c>
      <c r="F47">
        <f>AVERAGEIFS(Time_Series!D$2:D$19441,Time_Series!$A$2:$A$19441,Average_bimester_series!$C47,Time_Series!$B$2:$B$19441,Average_bimester_series!$D47)</f>
        <v>0.16577350602931976</v>
      </c>
      <c r="G47">
        <f>AVERAGEIFS(Time_Series!E$2:E$19441,Time_Series!$A$2:$A$19441,Average_bimester_series!$C47,Time_Series!$B$2:$B$19441,Average_bimester_series!$D47)</f>
        <v>0.40024153977780441</v>
      </c>
      <c r="H47">
        <f>AVERAGEIFS(Time_Series!F$2:F$19441,Time_Series!$A$2:$A$19441,Average_bimester_series!$C47,Time_Series!$B$2:$B$19441,Average_bimester_series!$D47)</f>
        <v>1</v>
      </c>
      <c r="I47">
        <f>AVERAGEIFS(Time_Series!G$2:G$19441,Time_Series!$A$2:$A$19441,Average_bimester_series!$C47,Time_Series!$B$2:$B$19441,Average_bimester_series!$D47)</f>
        <v>1</v>
      </c>
      <c r="J47">
        <f>AVERAGEIFS(Time_Series!H$2:H$19441,Time_Series!$A$2:$A$19441,Average_bimester_series!$C47,Time_Series!$B$2:$B$19441,Average_bimester_series!$D47)</f>
        <v>1</v>
      </c>
      <c r="K47">
        <f>AVERAGEIFS(Time_Series!I$2:I$19441,Time_Series!$A$2:$A$19441,Average_bimester_series!$C47,Time_Series!$B$2:$B$19441,Average_bimester_series!$D47)</f>
        <v>8.51695308959943E-2</v>
      </c>
      <c r="L47">
        <f>AVERAGEIFS(Time_Series!J$2:J$19441,Time_Series!$A$2:$A$19441,Average_bimester_series!$C47,Time_Series!$B$2:$B$19441,Average_bimester_series!$D47)/Installed_capacity_init!$I$2</f>
        <v>0.45918011932126468</v>
      </c>
      <c r="M47">
        <f>AVERAGEIFS(Time_Series!K$2:K$19441,Time_Series!$A$2:$A$19441,Average_bimester_series!$C47,Time_Series!$B$2:$B$19441,Average_bimester_series!$D47)</f>
        <v>33555.9756304478</v>
      </c>
    </row>
    <row r="48" spans="1:13" x14ac:dyDescent="0.35">
      <c r="A48">
        <v>34</v>
      </c>
      <c r="B48">
        <f t="shared" si="1"/>
        <v>2025.6666666666667</v>
      </c>
      <c r="C48">
        <f t="shared" si="2"/>
        <v>2025</v>
      </c>
      <c r="D48">
        <f t="shared" si="5"/>
        <v>5</v>
      </c>
      <c r="E48">
        <f>AVERAGEIFS(Time_Series!C$2:C$19441,Time_Series!$A$2:$A$19441,Average_bimester_series!$C48,Time_Series!$B$2:$B$19441,Average_bimester_series!$D48)</f>
        <v>0.12924682140112451</v>
      </c>
      <c r="F48">
        <f>AVERAGEIFS(Time_Series!D$2:D$19441,Time_Series!$A$2:$A$19441,Average_bimester_series!$C48,Time_Series!$B$2:$B$19441,Average_bimester_series!$D48)</f>
        <v>0.15977552309256018</v>
      </c>
      <c r="G48">
        <f>AVERAGEIFS(Time_Series!E$2:E$19441,Time_Series!$A$2:$A$19441,Average_bimester_series!$C48,Time_Series!$B$2:$B$19441,Average_bimester_series!$D48)</f>
        <v>0.49334236984104102</v>
      </c>
      <c r="H48">
        <f>AVERAGEIFS(Time_Series!F$2:F$19441,Time_Series!$A$2:$A$19441,Average_bimester_series!$C48,Time_Series!$B$2:$B$19441,Average_bimester_series!$D48)</f>
        <v>1</v>
      </c>
      <c r="I48">
        <f>AVERAGEIFS(Time_Series!G$2:G$19441,Time_Series!$A$2:$A$19441,Average_bimester_series!$C48,Time_Series!$B$2:$B$19441,Average_bimester_series!$D48)</f>
        <v>1</v>
      </c>
      <c r="J48">
        <f>AVERAGEIFS(Time_Series!H$2:H$19441,Time_Series!$A$2:$A$19441,Average_bimester_series!$C48,Time_Series!$B$2:$B$19441,Average_bimester_series!$D48)</f>
        <v>1</v>
      </c>
      <c r="K48">
        <f>AVERAGEIFS(Time_Series!I$2:I$19441,Time_Series!$A$2:$A$19441,Average_bimester_series!$C48,Time_Series!$B$2:$B$19441,Average_bimester_series!$D48)</f>
        <v>5.6691412464894481E-2</v>
      </c>
      <c r="L48">
        <f>AVERAGEIFS(Time_Series!J$2:J$19441,Time_Series!$A$2:$A$19441,Average_bimester_series!$C48,Time_Series!$B$2:$B$19441,Average_bimester_series!$D48)/Installed_capacity_init!$I$2</f>
        <v>0.43624044376228638</v>
      </c>
      <c r="M48">
        <f>AVERAGEIFS(Time_Series!K$2:K$19441,Time_Series!$A$2:$A$19441,Average_bimester_series!$C48,Time_Series!$B$2:$B$19441,Average_bimester_series!$D48)</f>
        <v>34597.293370245709</v>
      </c>
    </row>
    <row r="49" spans="1:13" x14ac:dyDescent="0.35">
      <c r="A49">
        <v>35</v>
      </c>
      <c r="B49">
        <f t="shared" si="1"/>
        <v>2025.8333333333333</v>
      </c>
      <c r="C49">
        <f t="shared" si="2"/>
        <v>2025</v>
      </c>
      <c r="D49">
        <f t="shared" si="5"/>
        <v>6</v>
      </c>
      <c r="E49">
        <f>AVERAGEIFS(Time_Series!C$2:C$19441,Time_Series!$A$2:$A$19441,Average_bimester_series!$C49,Time_Series!$B$2:$B$19441,Average_bimester_series!$D49)</f>
        <v>0.12595455660430663</v>
      </c>
      <c r="F49">
        <f>AVERAGEIFS(Time_Series!D$2:D$19441,Time_Series!$A$2:$A$19441,Average_bimester_series!$C49,Time_Series!$B$2:$B$19441,Average_bimester_series!$D49)</f>
        <v>0.12503858302773521</v>
      </c>
      <c r="G49">
        <f>AVERAGEIFS(Time_Series!E$2:E$19441,Time_Series!$A$2:$A$19441,Average_bimester_series!$C49,Time_Series!$B$2:$B$19441,Average_bimester_series!$D49)</f>
        <v>0.5578560889835289</v>
      </c>
      <c r="H49">
        <f>AVERAGEIFS(Time_Series!F$2:F$19441,Time_Series!$A$2:$A$19441,Average_bimester_series!$C49,Time_Series!$B$2:$B$19441,Average_bimester_series!$D49)</f>
        <v>1</v>
      </c>
      <c r="I49">
        <f>AVERAGEIFS(Time_Series!G$2:G$19441,Time_Series!$A$2:$A$19441,Average_bimester_series!$C49,Time_Series!$B$2:$B$19441,Average_bimester_series!$D49)</f>
        <v>1</v>
      </c>
      <c r="J49">
        <f>AVERAGEIFS(Time_Series!H$2:H$19441,Time_Series!$A$2:$A$19441,Average_bimester_series!$C49,Time_Series!$B$2:$B$19441,Average_bimester_series!$D49)</f>
        <v>1</v>
      </c>
      <c r="K49">
        <f>AVERAGEIFS(Time_Series!I$2:I$19441,Time_Series!$A$2:$A$19441,Average_bimester_series!$C49,Time_Series!$B$2:$B$19441,Average_bimester_series!$D49)</f>
        <v>4.8075502982000543E-2</v>
      </c>
      <c r="L49">
        <f>AVERAGEIFS(Time_Series!J$2:J$19441,Time_Series!$A$2:$A$19441,Average_bimester_series!$C49,Time_Series!$B$2:$B$19441,Average_bimester_series!$D49)/Installed_capacity_init!$I$2</f>
        <v>0.4211069328797799</v>
      </c>
      <c r="M49">
        <f>AVERAGEIFS(Time_Series!K$2:K$19441,Time_Series!$A$2:$A$19441,Average_bimester_series!$C49,Time_Series!$B$2:$B$19441,Average_bimester_series!$D49)</f>
        <v>35858.141902409239</v>
      </c>
    </row>
    <row r="50" spans="1:13" x14ac:dyDescent="0.35">
      <c r="A50">
        <v>36</v>
      </c>
      <c r="B50">
        <f t="shared" si="1"/>
        <v>2026</v>
      </c>
      <c r="C50">
        <f t="shared" si="2"/>
        <v>2026</v>
      </c>
      <c r="D50">
        <f t="shared" si="5"/>
        <v>1</v>
      </c>
      <c r="E50">
        <f>AVERAGEIFS(Time_Series!C$2:C$19441,Time_Series!$A$2:$A$19441,Average_bimester_series!$C50,Time_Series!$B$2:$B$19441,Average_bimester_series!$D50)</f>
        <v>0.11812123181471418</v>
      </c>
      <c r="F50">
        <f>AVERAGEIFS(Time_Series!D$2:D$19441,Time_Series!$A$2:$A$19441,Average_bimester_series!$C50,Time_Series!$B$2:$B$19441,Average_bimester_series!$D50)</f>
        <v>0.13626450489132669</v>
      </c>
      <c r="G50">
        <f>AVERAGEIFS(Time_Series!E$2:E$19441,Time_Series!$A$2:$A$19441,Average_bimester_series!$C50,Time_Series!$B$2:$B$19441,Average_bimester_series!$D50)</f>
        <v>0.52930873800823164</v>
      </c>
      <c r="H50">
        <f>AVERAGEIFS(Time_Series!F$2:F$19441,Time_Series!$A$2:$A$19441,Average_bimester_series!$C50,Time_Series!$B$2:$B$19441,Average_bimester_series!$D50)</f>
        <v>1</v>
      </c>
      <c r="I50">
        <f>AVERAGEIFS(Time_Series!G$2:G$19441,Time_Series!$A$2:$A$19441,Average_bimester_series!$C50,Time_Series!$B$2:$B$19441,Average_bimester_series!$D50)</f>
        <v>1</v>
      </c>
      <c r="J50">
        <f>AVERAGEIFS(Time_Series!H$2:H$19441,Time_Series!$A$2:$A$19441,Average_bimester_series!$C50,Time_Series!$B$2:$B$19441,Average_bimester_series!$D50)</f>
        <v>1</v>
      </c>
      <c r="K50">
        <f>AVERAGEIFS(Time_Series!I$2:I$19441,Time_Series!$A$2:$A$19441,Average_bimester_series!$C50,Time_Series!$B$2:$B$19441,Average_bimester_series!$D50)</f>
        <v>7.1289547888047922E-2</v>
      </c>
      <c r="L50">
        <f>AVERAGEIFS(Time_Series!J$2:J$19441,Time_Series!$A$2:$A$19441,Average_bimester_series!$C50,Time_Series!$B$2:$B$19441,Average_bimester_series!$D50)/Installed_capacity_init!$I$2</f>
        <v>0.649038961283389</v>
      </c>
      <c r="M50">
        <f>AVERAGEIFS(Time_Series!K$2:K$19441,Time_Series!$A$2:$A$19441,Average_bimester_series!$C50,Time_Series!$B$2:$B$19441,Average_bimester_series!$D50)</f>
        <v>36424.509554146658</v>
      </c>
    </row>
    <row r="51" spans="1:13" x14ac:dyDescent="0.35">
      <c r="A51">
        <v>37</v>
      </c>
      <c r="B51">
        <f t="shared" si="1"/>
        <v>2026.1666666666667</v>
      </c>
      <c r="C51">
        <f t="shared" si="2"/>
        <v>2026</v>
      </c>
      <c r="D51">
        <f t="shared" si="5"/>
        <v>2</v>
      </c>
      <c r="E51">
        <f>AVERAGEIFS(Time_Series!C$2:C$19441,Time_Series!$A$2:$A$19441,Average_bimester_series!$C51,Time_Series!$B$2:$B$19441,Average_bimester_series!$D51)</f>
        <v>0.16268171288702768</v>
      </c>
      <c r="F51">
        <f>AVERAGEIFS(Time_Series!D$2:D$19441,Time_Series!$A$2:$A$19441,Average_bimester_series!$C51,Time_Series!$B$2:$B$19441,Average_bimester_series!$D51)</f>
        <v>0.19002706852958828</v>
      </c>
      <c r="G51">
        <f>AVERAGEIFS(Time_Series!E$2:E$19441,Time_Series!$A$2:$A$19441,Average_bimester_series!$C51,Time_Series!$B$2:$B$19441,Average_bimester_series!$D51)</f>
        <v>0.52014859486748333</v>
      </c>
      <c r="H51">
        <f>AVERAGEIFS(Time_Series!F$2:F$19441,Time_Series!$A$2:$A$19441,Average_bimester_series!$C51,Time_Series!$B$2:$B$19441,Average_bimester_series!$D51)</f>
        <v>1</v>
      </c>
      <c r="I51">
        <f>AVERAGEIFS(Time_Series!G$2:G$19441,Time_Series!$A$2:$A$19441,Average_bimester_series!$C51,Time_Series!$B$2:$B$19441,Average_bimester_series!$D51)</f>
        <v>1</v>
      </c>
      <c r="J51">
        <f>AVERAGEIFS(Time_Series!H$2:H$19441,Time_Series!$A$2:$A$19441,Average_bimester_series!$C51,Time_Series!$B$2:$B$19441,Average_bimester_series!$D51)</f>
        <v>1</v>
      </c>
      <c r="K51">
        <f>AVERAGEIFS(Time_Series!I$2:I$19441,Time_Series!$A$2:$A$19441,Average_bimester_series!$C51,Time_Series!$B$2:$B$19441,Average_bimester_series!$D51)</f>
        <v>8.2725511923015568E-2</v>
      </c>
      <c r="L51">
        <f>AVERAGEIFS(Time_Series!J$2:J$19441,Time_Series!$A$2:$A$19441,Average_bimester_series!$C51,Time_Series!$B$2:$B$19441,Average_bimester_series!$D51)/Installed_capacity_init!$I$2</f>
        <v>0.49498902594235977</v>
      </c>
      <c r="M51">
        <f>AVERAGEIFS(Time_Series!K$2:K$19441,Time_Series!$A$2:$A$19441,Average_bimester_series!$C51,Time_Series!$B$2:$B$19441,Average_bimester_series!$D51)</f>
        <v>35383.357526696593</v>
      </c>
    </row>
    <row r="52" spans="1:13" x14ac:dyDescent="0.35">
      <c r="A52">
        <v>38</v>
      </c>
      <c r="B52">
        <f t="shared" si="1"/>
        <v>2026.3333333333333</v>
      </c>
      <c r="C52">
        <f t="shared" si="2"/>
        <v>2026</v>
      </c>
      <c r="D52">
        <f t="shared" si="5"/>
        <v>3</v>
      </c>
      <c r="E52">
        <f>AVERAGEIFS(Time_Series!C$2:C$19441,Time_Series!$A$2:$A$19441,Average_bimester_series!$C52,Time_Series!$B$2:$B$19441,Average_bimester_series!$D52)</f>
        <v>0.1535290474533498</v>
      </c>
      <c r="F52">
        <f>AVERAGEIFS(Time_Series!D$2:D$19441,Time_Series!$A$2:$A$19441,Average_bimester_series!$C52,Time_Series!$B$2:$B$19441,Average_bimester_series!$D52)</f>
        <v>0.15952505434166786</v>
      </c>
      <c r="G52">
        <f>AVERAGEIFS(Time_Series!E$2:E$19441,Time_Series!$A$2:$A$19441,Average_bimester_series!$C52,Time_Series!$B$2:$B$19441,Average_bimester_series!$D52)</f>
        <v>0.4069730337559711</v>
      </c>
      <c r="H52">
        <f>AVERAGEIFS(Time_Series!F$2:F$19441,Time_Series!$A$2:$A$19441,Average_bimester_series!$C52,Time_Series!$B$2:$B$19441,Average_bimester_series!$D52)</f>
        <v>1</v>
      </c>
      <c r="I52">
        <f>AVERAGEIFS(Time_Series!G$2:G$19441,Time_Series!$A$2:$A$19441,Average_bimester_series!$C52,Time_Series!$B$2:$B$19441,Average_bimester_series!$D52)</f>
        <v>1</v>
      </c>
      <c r="J52">
        <f>AVERAGEIFS(Time_Series!H$2:H$19441,Time_Series!$A$2:$A$19441,Average_bimester_series!$C52,Time_Series!$B$2:$B$19441,Average_bimester_series!$D52)</f>
        <v>1</v>
      </c>
      <c r="K52">
        <f>AVERAGEIFS(Time_Series!I$2:I$19441,Time_Series!$A$2:$A$19441,Average_bimester_series!$C52,Time_Series!$B$2:$B$19441,Average_bimester_series!$D52)</f>
        <v>0.14196667405157795</v>
      </c>
      <c r="L52">
        <f>AVERAGEIFS(Time_Series!J$2:J$19441,Time_Series!$A$2:$A$19441,Average_bimester_series!$C52,Time_Series!$B$2:$B$19441,Average_bimester_series!$D52)/Installed_capacity_init!$I$2</f>
        <v>0.66722239872264388</v>
      </c>
      <c r="M52">
        <f>AVERAGEIFS(Time_Series!K$2:K$19441,Time_Series!$A$2:$A$19441,Average_bimester_series!$C52,Time_Series!$B$2:$B$19441,Average_bimester_series!$D52)</f>
        <v>34189.541767267248</v>
      </c>
    </row>
    <row r="53" spans="1:13" x14ac:dyDescent="0.35">
      <c r="A53">
        <v>39</v>
      </c>
      <c r="B53">
        <f t="shared" si="1"/>
        <v>2026.5</v>
      </c>
      <c r="C53">
        <f t="shared" si="2"/>
        <v>2026</v>
      </c>
      <c r="D53">
        <f t="shared" si="5"/>
        <v>4</v>
      </c>
      <c r="E53">
        <f>AVERAGEIFS(Time_Series!C$2:C$19441,Time_Series!$A$2:$A$19441,Average_bimester_series!$C53,Time_Series!$B$2:$B$19441,Average_bimester_series!$D53)</f>
        <v>0.14707334781833559</v>
      </c>
      <c r="F53">
        <f>AVERAGEIFS(Time_Series!D$2:D$19441,Time_Series!$A$2:$A$19441,Average_bimester_series!$C53,Time_Series!$B$2:$B$19441,Average_bimester_series!$D53)</f>
        <v>0.14713173943475841</v>
      </c>
      <c r="G53">
        <f>AVERAGEIFS(Time_Series!E$2:E$19441,Time_Series!$A$2:$A$19441,Average_bimester_series!$C53,Time_Series!$B$2:$B$19441,Average_bimester_series!$D53)</f>
        <v>0.57915898651820297</v>
      </c>
      <c r="H53">
        <f>AVERAGEIFS(Time_Series!F$2:F$19441,Time_Series!$A$2:$A$19441,Average_bimester_series!$C53,Time_Series!$B$2:$B$19441,Average_bimester_series!$D53)</f>
        <v>1</v>
      </c>
      <c r="I53">
        <f>AVERAGEIFS(Time_Series!G$2:G$19441,Time_Series!$A$2:$A$19441,Average_bimester_series!$C53,Time_Series!$B$2:$B$19441,Average_bimester_series!$D53)</f>
        <v>1</v>
      </c>
      <c r="J53">
        <f>AVERAGEIFS(Time_Series!H$2:H$19441,Time_Series!$A$2:$A$19441,Average_bimester_series!$C53,Time_Series!$B$2:$B$19441,Average_bimester_series!$D53)</f>
        <v>1</v>
      </c>
      <c r="K53">
        <f>AVERAGEIFS(Time_Series!I$2:I$19441,Time_Series!$A$2:$A$19441,Average_bimester_series!$C53,Time_Series!$B$2:$B$19441,Average_bimester_series!$D53)</f>
        <v>8.6749267478493153E-2</v>
      </c>
      <c r="L53">
        <f>AVERAGEIFS(Time_Series!J$2:J$19441,Time_Series!$A$2:$A$19441,Average_bimester_series!$C53,Time_Series!$B$2:$B$19441,Average_bimester_series!$D53)/Installed_capacity_init!$I$2</f>
        <v>0.531005280711907</v>
      </c>
      <c r="M53">
        <f>AVERAGEIFS(Time_Series!K$2:K$19441,Time_Series!$A$2:$A$19441,Average_bimester_series!$C53,Time_Series!$B$2:$B$19441,Average_bimester_series!$D53)</f>
        <v>35130.930427201798</v>
      </c>
    </row>
    <row r="54" spans="1:13" x14ac:dyDescent="0.35">
      <c r="A54">
        <v>40</v>
      </c>
      <c r="B54">
        <f t="shared" si="1"/>
        <v>2026.6666666666667</v>
      </c>
      <c r="C54">
        <f t="shared" si="2"/>
        <v>2026</v>
      </c>
      <c r="D54">
        <f t="shared" si="5"/>
        <v>5</v>
      </c>
      <c r="E54">
        <f>AVERAGEIFS(Time_Series!C$2:C$19441,Time_Series!$A$2:$A$19441,Average_bimester_series!$C54,Time_Series!$B$2:$B$19441,Average_bimester_series!$D54)</f>
        <v>0.14303990364126351</v>
      </c>
      <c r="F54">
        <f>AVERAGEIFS(Time_Series!D$2:D$19441,Time_Series!$A$2:$A$19441,Average_bimester_series!$C54,Time_Series!$B$2:$B$19441,Average_bimester_series!$D54)</f>
        <v>0.17080740992524593</v>
      </c>
      <c r="G54">
        <f>AVERAGEIFS(Time_Series!E$2:E$19441,Time_Series!$A$2:$A$19441,Average_bimester_series!$C54,Time_Series!$B$2:$B$19441,Average_bimester_series!$D54)</f>
        <v>0.56699200846673858</v>
      </c>
      <c r="H54">
        <f>AVERAGEIFS(Time_Series!F$2:F$19441,Time_Series!$A$2:$A$19441,Average_bimester_series!$C54,Time_Series!$B$2:$B$19441,Average_bimester_series!$D54)</f>
        <v>1</v>
      </c>
      <c r="I54">
        <f>AVERAGEIFS(Time_Series!G$2:G$19441,Time_Series!$A$2:$A$19441,Average_bimester_series!$C54,Time_Series!$B$2:$B$19441,Average_bimester_series!$D54)</f>
        <v>1</v>
      </c>
      <c r="J54">
        <f>AVERAGEIFS(Time_Series!H$2:H$19441,Time_Series!$A$2:$A$19441,Average_bimester_series!$C54,Time_Series!$B$2:$B$19441,Average_bimester_series!$D54)</f>
        <v>1</v>
      </c>
      <c r="K54">
        <f>AVERAGEIFS(Time_Series!I$2:I$19441,Time_Series!$A$2:$A$19441,Average_bimester_series!$C54,Time_Series!$B$2:$B$19441,Average_bimester_series!$D54)</f>
        <v>6.3043977577397464E-2</v>
      </c>
      <c r="L54">
        <f>AVERAGEIFS(Time_Series!J$2:J$19441,Time_Series!$A$2:$A$19441,Average_bimester_series!$C54,Time_Series!$B$2:$B$19441,Average_bimester_series!$D54)/Installed_capacity_init!$I$2</f>
        <v>0.52289145656701308</v>
      </c>
      <c r="M54">
        <f>AVERAGEIFS(Time_Series!K$2:K$19441,Time_Series!$A$2:$A$19441,Average_bimester_series!$C54,Time_Series!$B$2:$B$19441,Average_bimester_series!$D54)</f>
        <v>35634.778689662147</v>
      </c>
    </row>
    <row r="55" spans="1:13" x14ac:dyDescent="0.35">
      <c r="A55">
        <v>41</v>
      </c>
      <c r="B55">
        <f t="shared" si="1"/>
        <v>2026.8333333333333</v>
      </c>
      <c r="C55">
        <f t="shared" si="2"/>
        <v>2026</v>
      </c>
      <c r="D55">
        <f t="shared" si="5"/>
        <v>6</v>
      </c>
      <c r="E55">
        <f>AVERAGEIFS(Time_Series!C$2:C$19441,Time_Series!$A$2:$A$19441,Average_bimester_series!$C55,Time_Series!$B$2:$B$19441,Average_bimester_series!$D55)</f>
        <v>0.13190863586294771</v>
      </c>
      <c r="F55">
        <f>AVERAGEIFS(Time_Series!D$2:D$19441,Time_Series!$A$2:$A$19441,Average_bimester_series!$C55,Time_Series!$B$2:$B$19441,Average_bimester_series!$D55)</f>
        <v>0.13025008123696202</v>
      </c>
      <c r="G55">
        <f>AVERAGEIFS(Time_Series!E$2:E$19441,Time_Series!$A$2:$A$19441,Average_bimester_series!$C55,Time_Series!$B$2:$B$19441,Average_bimester_series!$D55)</f>
        <v>0.65660106197122525</v>
      </c>
      <c r="H55">
        <f>AVERAGEIFS(Time_Series!F$2:F$19441,Time_Series!$A$2:$A$19441,Average_bimester_series!$C55,Time_Series!$B$2:$B$19441,Average_bimester_series!$D55)</f>
        <v>1</v>
      </c>
      <c r="I55">
        <f>AVERAGEIFS(Time_Series!G$2:G$19441,Time_Series!$A$2:$A$19441,Average_bimester_series!$C55,Time_Series!$B$2:$B$19441,Average_bimester_series!$D55)</f>
        <v>1</v>
      </c>
      <c r="J55">
        <f>AVERAGEIFS(Time_Series!H$2:H$19441,Time_Series!$A$2:$A$19441,Average_bimester_series!$C55,Time_Series!$B$2:$B$19441,Average_bimester_series!$D55)</f>
        <v>1</v>
      </c>
      <c r="K55">
        <f>AVERAGEIFS(Time_Series!I$2:I$19441,Time_Series!$A$2:$A$19441,Average_bimester_series!$C55,Time_Series!$B$2:$B$19441,Average_bimester_series!$D55)</f>
        <v>6.4153656636896983E-2</v>
      </c>
      <c r="L55">
        <f>AVERAGEIFS(Time_Series!J$2:J$19441,Time_Series!$A$2:$A$19441,Average_bimester_series!$C55,Time_Series!$B$2:$B$19441,Average_bimester_series!$D55)/Installed_capacity_init!$I$2</f>
        <v>0.54132999597622034</v>
      </c>
      <c r="M55">
        <f>AVERAGEIFS(Time_Series!K$2:K$19441,Time_Series!$A$2:$A$19441,Average_bimester_series!$C55,Time_Series!$B$2:$B$19441,Average_bimester_series!$D55)</f>
        <v>36859.451474928319</v>
      </c>
    </row>
    <row r="56" spans="1:13" x14ac:dyDescent="0.35">
      <c r="A56">
        <v>42</v>
      </c>
      <c r="B56">
        <f t="shared" si="1"/>
        <v>2027</v>
      </c>
      <c r="C56">
        <f t="shared" si="2"/>
        <v>2027</v>
      </c>
      <c r="D56">
        <f t="shared" si="5"/>
        <v>1</v>
      </c>
      <c r="E56">
        <f>AVERAGEIFS(Time_Series!C$2:C$19441,Time_Series!$A$2:$A$19441,Average_bimester_series!$C56,Time_Series!$B$2:$B$19441,Average_bimester_series!$D56)</f>
        <v>0.12127603061931037</v>
      </c>
      <c r="F56">
        <f>AVERAGEIFS(Time_Series!D$2:D$19441,Time_Series!$A$2:$A$19441,Average_bimester_series!$C56,Time_Series!$B$2:$B$19441,Average_bimester_series!$D56)</f>
        <v>0.18618242713644478</v>
      </c>
      <c r="G56">
        <f>AVERAGEIFS(Time_Series!E$2:E$19441,Time_Series!$A$2:$A$19441,Average_bimester_series!$C56,Time_Series!$B$2:$B$19441,Average_bimester_series!$D56)</f>
        <v>0.51059587988967292</v>
      </c>
      <c r="H56">
        <f>AVERAGEIFS(Time_Series!F$2:F$19441,Time_Series!$A$2:$A$19441,Average_bimester_series!$C56,Time_Series!$B$2:$B$19441,Average_bimester_series!$D56)</f>
        <v>1</v>
      </c>
      <c r="I56">
        <f>AVERAGEIFS(Time_Series!G$2:G$19441,Time_Series!$A$2:$A$19441,Average_bimester_series!$C56,Time_Series!$B$2:$B$19441,Average_bimester_series!$D56)</f>
        <v>1</v>
      </c>
      <c r="J56">
        <f>AVERAGEIFS(Time_Series!H$2:H$19441,Time_Series!$A$2:$A$19441,Average_bimester_series!$C56,Time_Series!$B$2:$B$19441,Average_bimester_series!$D56)</f>
        <v>1</v>
      </c>
      <c r="K56">
        <f>AVERAGEIFS(Time_Series!I$2:I$19441,Time_Series!$A$2:$A$19441,Average_bimester_series!$C56,Time_Series!$B$2:$B$19441,Average_bimester_series!$D56)</f>
        <v>4.3752627870048827E-2</v>
      </c>
      <c r="L56">
        <f>AVERAGEIFS(Time_Series!J$2:J$19441,Time_Series!$A$2:$A$19441,Average_bimester_series!$C56,Time_Series!$B$2:$B$19441,Average_bimester_series!$D56)/Installed_capacity_init!$I$2</f>
        <v>0.36540169340346462</v>
      </c>
      <c r="M56">
        <f>AVERAGEIFS(Time_Series!K$2:K$19441,Time_Series!$A$2:$A$19441,Average_bimester_series!$C56,Time_Series!$B$2:$B$19441,Average_bimester_series!$D56)</f>
        <v>38061.399083548073</v>
      </c>
    </row>
    <row r="57" spans="1:13" x14ac:dyDescent="0.35">
      <c r="A57">
        <v>43</v>
      </c>
      <c r="B57">
        <f t="shared" si="1"/>
        <v>2027.1666666666667</v>
      </c>
      <c r="C57">
        <f t="shared" si="2"/>
        <v>2027</v>
      </c>
      <c r="D57">
        <f t="shared" si="5"/>
        <v>2</v>
      </c>
      <c r="E57">
        <f>AVERAGEIFS(Time_Series!C$2:C$19441,Time_Series!$A$2:$A$19441,Average_bimester_series!$C57,Time_Series!$B$2:$B$19441,Average_bimester_series!$D57)</f>
        <v>0.14013160046015832</v>
      </c>
      <c r="F57">
        <f>AVERAGEIFS(Time_Series!D$2:D$19441,Time_Series!$A$2:$A$19441,Average_bimester_series!$C57,Time_Series!$B$2:$B$19441,Average_bimester_series!$D57)</f>
        <v>0.18174647995135046</v>
      </c>
      <c r="G57">
        <f>AVERAGEIFS(Time_Series!E$2:E$19441,Time_Series!$A$2:$A$19441,Average_bimester_series!$C57,Time_Series!$B$2:$B$19441,Average_bimester_series!$D57)</f>
        <v>0.61740370955048507</v>
      </c>
      <c r="H57">
        <f>AVERAGEIFS(Time_Series!F$2:F$19441,Time_Series!$A$2:$A$19441,Average_bimester_series!$C57,Time_Series!$B$2:$B$19441,Average_bimester_series!$D57)</f>
        <v>1</v>
      </c>
      <c r="I57">
        <f>AVERAGEIFS(Time_Series!G$2:G$19441,Time_Series!$A$2:$A$19441,Average_bimester_series!$C57,Time_Series!$B$2:$B$19441,Average_bimester_series!$D57)</f>
        <v>1</v>
      </c>
      <c r="J57">
        <f>AVERAGEIFS(Time_Series!H$2:H$19441,Time_Series!$A$2:$A$19441,Average_bimester_series!$C57,Time_Series!$B$2:$B$19441,Average_bimester_series!$D57)</f>
        <v>1</v>
      </c>
      <c r="K57">
        <f>AVERAGEIFS(Time_Series!I$2:I$19441,Time_Series!$A$2:$A$19441,Average_bimester_series!$C57,Time_Series!$B$2:$B$19441,Average_bimester_series!$D57)</f>
        <v>5.1423665562228063E-2</v>
      </c>
      <c r="L57">
        <f>AVERAGEIFS(Time_Series!J$2:J$19441,Time_Series!$A$2:$A$19441,Average_bimester_series!$C57,Time_Series!$B$2:$B$19441,Average_bimester_series!$D57)/Installed_capacity_init!$I$2</f>
        <v>0.36611706723686777</v>
      </c>
      <c r="M57">
        <f>AVERAGEIFS(Time_Series!K$2:K$19441,Time_Series!$A$2:$A$19441,Average_bimester_series!$C57,Time_Series!$B$2:$B$19441,Average_bimester_series!$D57)</f>
        <v>36730.827208296061</v>
      </c>
    </row>
    <row r="58" spans="1:13" x14ac:dyDescent="0.35">
      <c r="A58">
        <v>44</v>
      </c>
      <c r="B58">
        <f t="shared" si="1"/>
        <v>2027.3333333333333</v>
      </c>
      <c r="C58">
        <f t="shared" si="2"/>
        <v>2027</v>
      </c>
      <c r="D58">
        <f t="shared" si="5"/>
        <v>3</v>
      </c>
      <c r="E58">
        <f>AVERAGEIFS(Time_Series!C$2:C$19441,Time_Series!$A$2:$A$19441,Average_bimester_series!$C58,Time_Series!$B$2:$B$19441,Average_bimester_series!$D58)</f>
        <v>0.1495538515445472</v>
      </c>
      <c r="F58">
        <f>AVERAGEIFS(Time_Series!D$2:D$19441,Time_Series!$A$2:$A$19441,Average_bimester_series!$C58,Time_Series!$B$2:$B$19441,Average_bimester_series!$D58)</f>
        <v>0.130512014160173</v>
      </c>
      <c r="G58">
        <f>AVERAGEIFS(Time_Series!E$2:E$19441,Time_Series!$A$2:$A$19441,Average_bimester_series!$C58,Time_Series!$B$2:$B$19441,Average_bimester_series!$D58)</f>
        <v>0.58125810453662063</v>
      </c>
      <c r="H58">
        <f>AVERAGEIFS(Time_Series!F$2:F$19441,Time_Series!$A$2:$A$19441,Average_bimester_series!$C58,Time_Series!$B$2:$B$19441,Average_bimester_series!$D58)</f>
        <v>1</v>
      </c>
      <c r="I58">
        <f>AVERAGEIFS(Time_Series!G$2:G$19441,Time_Series!$A$2:$A$19441,Average_bimester_series!$C58,Time_Series!$B$2:$B$19441,Average_bimester_series!$D58)</f>
        <v>1</v>
      </c>
      <c r="J58">
        <f>AVERAGEIFS(Time_Series!H$2:H$19441,Time_Series!$A$2:$A$19441,Average_bimester_series!$C58,Time_Series!$B$2:$B$19441,Average_bimester_series!$D58)</f>
        <v>1</v>
      </c>
      <c r="K58">
        <f>AVERAGEIFS(Time_Series!I$2:I$19441,Time_Series!$A$2:$A$19441,Average_bimester_series!$C58,Time_Series!$B$2:$B$19441,Average_bimester_series!$D58)</f>
        <v>0.13142087913066025</v>
      </c>
      <c r="L58">
        <f>AVERAGEIFS(Time_Series!J$2:J$19441,Time_Series!$A$2:$A$19441,Average_bimester_series!$C58,Time_Series!$B$2:$B$19441,Average_bimester_series!$D58)/Installed_capacity_init!$I$2</f>
        <v>0.60215395394368454</v>
      </c>
      <c r="M58">
        <f>AVERAGEIFS(Time_Series!K$2:K$19441,Time_Series!$A$2:$A$19441,Average_bimester_series!$C58,Time_Series!$B$2:$B$19441,Average_bimester_series!$D58)</f>
        <v>35493.404276729139</v>
      </c>
    </row>
    <row r="59" spans="1:13" x14ac:dyDescent="0.35">
      <c r="A59">
        <v>45</v>
      </c>
      <c r="B59">
        <f t="shared" si="1"/>
        <v>2027.5</v>
      </c>
      <c r="C59">
        <f t="shared" si="2"/>
        <v>2027</v>
      </c>
      <c r="D59">
        <f t="shared" si="5"/>
        <v>4</v>
      </c>
      <c r="E59">
        <f>AVERAGEIFS(Time_Series!C$2:C$19441,Time_Series!$A$2:$A$19441,Average_bimester_series!$C59,Time_Series!$B$2:$B$19441,Average_bimester_series!$D59)</f>
        <v>0.16816919175766806</v>
      </c>
      <c r="F59">
        <f>AVERAGEIFS(Time_Series!D$2:D$19441,Time_Series!$A$2:$A$19441,Average_bimester_series!$C59,Time_Series!$B$2:$B$19441,Average_bimester_series!$D59)</f>
        <v>0.17771210832475776</v>
      </c>
      <c r="G59">
        <f>AVERAGEIFS(Time_Series!E$2:E$19441,Time_Series!$A$2:$A$19441,Average_bimester_series!$C59,Time_Series!$B$2:$B$19441,Average_bimester_series!$D59)</f>
        <v>0.47003270353039789</v>
      </c>
      <c r="H59">
        <f>AVERAGEIFS(Time_Series!F$2:F$19441,Time_Series!$A$2:$A$19441,Average_bimester_series!$C59,Time_Series!$B$2:$B$19441,Average_bimester_series!$D59)</f>
        <v>1</v>
      </c>
      <c r="I59">
        <f>AVERAGEIFS(Time_Series!G$2:G$19441,Time_Series!$A$2:$A$19441,Average_bimester_series!$C59,Time_Series!$B$2:$B$19441,Average_bimester_series!$D59)</f>
        <v>1</v>
      </c>
      <c r="J59">
        <f>AVERAGEIFS(Time_Series!H$2:H$19441,Time_Series!$A$2:$A$19441,Average_bimester_series!$C59,Time_Series!$B$2:$B$19441,Average_bimester_series!$D59)</f>
        <v>1</v>
      </c>
      <c r="K59">
        <f>AVERAGEIFS(Time_Series!I$2:I$19441,Time_Series!$A$2:$A$19441,Average_bimester_series!$C59,Time_Series!$B$2:$B$19441,Average_bimester_series!$D59)</f>
        <v>6.1821746749747372E-2</v>
      </c>
      <c r="L59">
        <f>AVERAGEIFS(Time_Series!J$2:J$19441,Time_Series!$A$2:$A$19441,Average_bimester_series!$C59,Time_Series!$B$2:$B$19441,Average_bimester_series!$D59)/Installed_capacity_init!$I$2</f>
        <v>0.4061995217282815</v>
      </c>
      <c r="M59">
        <f>AVERAGEIFS(Time_Series!K$2:K$19441,Time_Series!$A$2:$A$19441,Average_bimester_series!$C59,Time_Series!$B$2:$B$19441,Average_bimester_series!$D59)</f>
        <v>36387.388476414388</v>
      </c>
    </row>
    <row r="60" spans="1:13" x14ac:dyDescent="0.35">
      <c r="A60">
        <v>46</v>
      </c>
      <c r="B60">
        <f t="shared" si="1"/>
        <v>2027.6666666666667</v>
      </c>
      <c r="C60">
        <f t="shared" si="2"/>
        <v>2027</v>
      </c>
      <c r="D60">
        <f t="shared" si="5"/>
        <v>5</v>
      </c>
      <c r="E60">
        <f>AVERAGEIFS(Time_Series!C$2:C$19441,Time_Series!$A$2:$A$19441,Average_bimester_series!$C60,Time_Series!$B$2:$B$19441,Average_bimester_series!$D60)</f>
        <v>0.15090838872248655</v>
      </c>
      <c r="F60">
        <f>AVERAGEIFS(Time_Series!D$2:D$19441,Time_Series!$A$2:$A$19441,Average_bimester_series!$C60,Time_Series!$B$2:$B$19441,Average_bimester_series!$D60)</f>
        <v>0.1275563943187398</v>
      </c>
      <c r="G60">
        <f>AVERAGEIFS(Time_Series!E$2:E$19441,Time_Series!$A$2:$A$19441,Average_bimester_series!$C60,Time_Series!$B$2:$B$19441,Average_bimester_series!$D60)</f>
        <v>0.48608061917931156</v>
      </c>
      <c r="H60">
        <f>AVERAGEIFS(Time_Series!F$2:F$19441,Time_Series!$A$2:$A$19441,Average_bimester_series!$C60,Time_Series!$B$2:$B$19441,Average_bimester_series!$D60)</f>
        <v>1</v>
      </c>
      <c r="I60">
        <f>AVERAGEIFS(Time_Series!G$2:G$19441,Time_Series!$A$2:$A$19441,Average_bimester_series!$C60,Time_Series!$B$2:$B$19441,Average_bimester_series!$D60)</f>
        <v>1</v>
      </c>
      <c r="J60">
        <f>AVERAGEIFS(Time_Series!H$2:H$19441,Time_Series!$A$2:$A$19441,Average_bimester_series!$C60,Time_Series!$B$2:$B$19441,Average_bimester_series!$D60)</f>
        <v>1</v>
      </c>
      <c r="K60">
        <f>AVERAGEIFS(Time_Series!I$2:I$19441,Time_Series!$A$2:$A$19441,Average_bimester_series!$C60,Time_Series!$B$2:$B$19441,Average_bimester_series!$D60)</f>
        <v>6.4230668494257001E-2</v>
      </c>
      <c r="L60">
        <f>AVERAGEIFS(Time_Series!J$2:J$19441,Time_Series!$A$2:$A$19441,Average_bimester_series!$C60,Time_Series!$B$2:$B$19441,Average_bimester_series!$D60)/Installed_capacity_init!$I$2</f>
        <v>0.39105731670576116</v>
      </c>
      <c r="M60">
        <f>AVERAGEIFS(Time_Series!K$2:K$19441,Time_Series!$A$2:$A$19441,Average_bimester_series!$C60,Time_Series!$B$2:$B$19441,Average_bimester_series!$D60)</f>
        <v>37274.503177030216</v>
      </c>
    </row>
    <row r="61" spans="1:13" x14ac:dyDescent="0.35">
      <c r="A61">
        <v>47</v>
      </c>
      <c r="B61">
        <f t="shared" si="1"/>
        <v>2027.8333333333333</v>
      </c>
      <c r="C61">
        <f t="shared" si="2"/>
        <v>2027</v>
      </c>
      <c r="D61">
        <f t="shared" si="5"/>
        <v>6</v>
      </c>
      <c r="E61">
        <f>AVERAGEIFS(Time_Series!C$2:C$19441,Time_Series!$A$2:$A$19441,Average_bimester_series!$C61,Time_Series!$B$2:$B$19441,Average_bimester_series!$D61)</f>
        <v>0.13149748683692983</v>
      </c>
      <c r="F61">
        <f>AVERAGEIFS(Time_Series!D$2:D$19441,Time_Series!$A$2:$A$19441,Average_bimester_series!$C61,Time_Series!$B$2:$B$19441,Average_bimester_series!$D61)</f>
        <v>0.13319178642360213</v>
      </c>
      <c r="G61">
        <f>AVERAGEIFS(Time_Series!E$2:E$19441,Time_Series!$A$2:$A$19441,Average_bimester_series!$C61,Time_Series!$B$2:$B$19441,Average_bimester_series!$D61)</f>
        <v>0.65459846793417753</v>
      </c>
      <c r="H61">
        <f>AVERAGEIFS(Time_Series!F$2:F$19441,Time_Series!$A$2:$A$19441,Average_bimester_series!$C61,Time_Series!$B$2:$B$19441,Average_bimester_series!$D61)</f>
        <v>1</v>
      </c>
      <c r="I61">
        <f>AVERAGEIFS(Time_Series!G$2:G$19441,Time_Series!$A$2:$A$19441,Average_bimester_series!$C61,Time_Series!$B$2:$B$19441,Average_bimester_series!$D61)</f>
        <v>1</v>
      </c>
      <c r="J61">
        <f>AVERAGEIFS(Time_Series!H$2:H$19441,Time_Series!$A$2:$A$19441,Average_bimester_series!$C61,Time_Series!$B$2:$B$19441,Average_bimester_series!$D61)</f>
        <v>1</v>
      </c>
      <c r="K61">
        <f>AVERAGEIFS(Time_Series!I$2:I$19441,Time_Series!$A$2:$A$19441,Average_bimester_series!$C61,Time_Series!$B$2:$B$19441,Average_bimester_series!$D61)</f>
        <v>4.9759625644074733E-2</v>
      </c>
      <c r="L61">
        <f>AVERAGEIFS(Time_Series!J$2:J$19441,Time_Series!$A$2:$A$19441,Average_bimester_series!$C61,Time_Series!$B$2:$B$19441,Average_bimester_series!$D61)/Installed_capacity_init!$I$2</f>
        <v>0.38660345923076311</v>
      </c>
      <c r="M61">
        <f>AVERAGEIFS(Time_Series!K$2:K$19441,Time_Series!$A$2:$A$19441,Average_bimester_series!$C61,Time_Series!$B$2:$B$19441,Average_bimester_series!$D61)</f>
        <v>37914.604685052785</v>
      </c>
    </row>
    <row r="62" spans="1:13" x14ac:dyDescent="0.35">
      <c r="A62">
        <v>48</v>
      </c>
      <c r="B62">
        <f t="shared" si="1"/>
        <v>2028</v>
      </c>
      <c r="C62">
        <f t="shared" si="2"/>
        <v>2028</v>
      </c>
      <c r="D62">
        <f t="shared" si="5"/>
        <v>1</v>
      </c>
      <c r="E62">
        <f>AVERAGEIFS(Time_Series!C$2:C$19441,Time_Series!$A$2:$A$19441,Average_bimester_series!$C62,Time_Series!$B$2:$B$19441,Average_bimester_series!$D62)</f>
        <v>0.12485325617930973</v>
      </c>
      <c r="F62">
        <f>AVERAGEIFS(Time_Series!D$2:D$19441,Time_Series!$A$2:$A$19441,Average_bimester_series!$C62,Time_Series!$B$2:$B$19441,Average_bimester_series!$D62)</f>
        <v>0.11375833950263561</v>
      </c>
      <c r="G62">
        <f>AVERAGEIFS(Time_Series!E$2:E$19441,Time_Series!$A$2:$A$19441,Average_bimester_series!$C62,Time_Series!$B$2:$B$19441,Average_bimester_series!$D62)</f>
        <v>0.63533209848736161</v>
      </c>
      <c r="H62">
        <f>AVERAGEIFS(Time_Series!F$2:F$19441,Time_Series!$A$2:$A$19441,Average_bimester_series!$C62,Time_Series!$B$2:$B$19441,Average_bimester_series!$D62)</f>
        <v>1</v>
      </c>
      <c r="I62">
        <f>AVERAGEIFS(Time_Series!G$2:G$19441,Time_Series!$A$2:$A$19441,Average_bimester_series!$C62,Time_Series!$B$2:$B$19441,Average_bimester_series!$D62)</f>
        <v>1</v>
      </c>
      <c r="J62">
        <f>AVERAGEIFS(Time_Series!H$2:H$19441,Time_Series!$A$2:$A$19441,Average_bimester_series!$C62,Time_Series!$B$2:$B$19441,Average_bimester_series!$D62)</f>
        <v>1</v>
      </c>
      <c r="K62">
        <f>AVERAGEIFS(Time_Series!I$2:I$19441,Time_Series!$A$2:$A$19441,Average_bimester_series!$C62,Time_Series!$B$2:$B$19441,Average_bimester_series!$D62)</f>
        <v>3.4892938028381296E-2</v>
      </c>
      <c r="L62">
        <f>AVERAGEIFS(Time_Series!J$2:J$19441,Time_Series!$A$2:$A$19441,Average_bimester_series!$C62,Time_Series!$B$2:$B$19441,Average_bimester_series!$D62)/Installed_capacity_init!$I$2</f>
        <v>0.34048587926497109</v>
      </c>
      <c r="M62">
        <f>AVERAGEIFS(Time_Series!K$2:K$19441,Time_Series!$A$2:$A$19441,Average_bimester_series!$C62,Time_Series!$B$2:$B$19441,Average_bimester_series!$D62)</f>
        <v>39532.809738328819</v>
      </c>
    </row>
    <row r="63" spans="1:13" x14ac:dyDescent="0.35">
      <c r="A63">
        <v>49</v>
      </c>
      <c r="B63">
        <f t="shared" si="1"/>
        <v>2028.1666666666667</v>
      </c>
      <c r="C63">
        <f t="shared" si="2"/>
        <v>2028</v>
      </c>
      <c r="D63">
        <f t="shared" si="5"/>
        <v>2</v>
      </c>
      <c r="E63">
        <f>AVERAGEIFS(Time_Series!C$2:C$19441,Time_Series!$A$2:$A$19441,Average_bimester_series!$C63,Time_Series!$B$2:$B$19441,Average_bimester_series!$D63)</f>
        <v>0.1463793096701704</v>
      </c>
      <c r="F63">
        <f>AVERAGEIFS(Time_Series!D$2:D$19441,Time_Series!$A$2:$A$19441,Average_bimester_series!$C63,Time_Series!$B$2:$B$19441,Average_bimester_series!$D63)</f>
        <v>0.17359460759980383</v>
      </c>
      <c r="G63">
        <f>AVERAGEIFS(Time_Series!E$2:E$19441,Time_Series!$A$2:$A$19441,Average_bimester_series!$C63,Time_Series!$B$2:$B$19441,Average_bimester_series!$D63)</f>
        <v>0.53741326937514022</v>
      </c>
      <c r="H63">
        <f>AVERAGEIFS(Time_Series!F$2:F$19441,Time_Series!$A$2:$A$19441,Average_bimester_series!$C63,Time_Series!$B$2:$B$19441,Average_bimester_series!$D63)</f>
        <v>1</v>
      </c>
      <c r="I63">
        <f>AVERAGEIFS(Time_Series!G$2:G$19441,Time_Series!$A$2:$A$19441,Average_bimester_series!$C63,Time_Series!$B$2:$B$19441,Average_bimester_series!$D63)</f>
        <v>1</v>
      </c>
      <c r="J63">
        <f>AVERAGEIFS(Time_Series!H$2:H$19441,Time_Series!$A$2:$A$19441,Average_bimester_series!$C63,Time_Series!$B$2:$B$19441,Average_bimester_series!$D63)</f>
        <v>1</v>
      </c>
      <c r="K63">
        <f>AVERAGEIFS(Time_Series!I$2:I$19441,Time_Series!$A$2:$A$19441,Average_bimester_series!$C63,Time_Series!$B$2:$B$19441,Average_bimester_series!$D63)</f>
        <v>5.2261414407989822E-2</v>
      </c>
      <c r="L63">
        <f>AVERAGEIFS(Time_Series!J$2:J$19441,Time_Series!$A$2:$A$19441,Average_bimester_series!$C63,Time_Series!$B$2:$B$19441,Average_bimester_series!$D63)/Installed_capacity_init!$I$2</f>
        <v>0.36261321238538829</v>
      </c>
      <c r="M63">
        <f>AVERAGEIFS(Time_Series!K$2:K$19441,Time_Series!$A$2:$A$19441,Average_bimester_series!$C63,Time_Series!$B$2:$B$19441,Average_bimester_series!$D63)</f>
        <v>37482.865839421975</v>
      </c>
    </row>
    <row r="64" spans="1:13" x14ac:dyDescent="0.35">
      <c r="A64">
        <v>50</v>
      </c>
      <c r="B64">
        <f t="shared" si="1"/>
        <v>2028.3333333333333</v>
      </c>
      <c r="C64">
        <f t="shared" si="2"/>
        <v>2028</v>
      </c>
      <c r="D64">
        <f t="shared" si="5"/>
        <v>3</v>
      </c>
      <c r="E64">
        <f>AVERAGEIFS(Time_Series!C$2:C$19441,Time_Series!$A$2:$A$19441,Average_bimester_series!$C64,Time_Series!$B$2:$B$19441,Average_bimester_series!$D64)</f>
        <v>0.17059896094921262</v>
      </c>
      <c r="F64">
        <f>AVERAGEIFS(Time_Series!D$2:D$19441,Time_Series!$A$2:$A$19441,Average_bimester_series!$C64,Time_Series!$B$2:$B$19441,Average_bimester_series!$D64)</f>
        <v>0.1287547571115471</v>
      </c>
      <c r="G64">
        <f>AVERAGEIFS(Time_Series!E$2:E$19441,Time_Series!$A$2:$A$19441,Average_bimester_series!$C64,Time_Series!$B$2:$B$19441,Average_bimester_series!$D64)</f>
        <v>0.45213671156551155</v>
      </c>
      <c r="H64">
        <f>AVERAGEIFS(Time_Series!F$2:F$19441,Time_Series!$A$2:$A$19441,Average_bimester_series!$C64,Time_Series!$B$2:$B$19441,Average_bimester_series!$D64)</f>
        <v>1</v>
      </c>
      <c r="I64">
        <f>AVERAGEIFS(Time_Series!G$2:G$19441,Time_Series!$A$2:$A$19441,Average_bimester_series!$C64,Time_Series!$B$2:$B$19441,Average_bimester_series!$D64)</f>
        <v>1</v>
      </c>
      <c r="J64">
        <f>AVERAGEIFS(Time_Series!H$2:H$19441,Time_Series!$A$2:$A$19441,Average_bimester_series!$C64,Time_Series!$B$2:$B$19441,Average_bimester_series!$D64)</f>
        <v>1</v>
      </c>
      <c r="K64">
        <f>AVERAGEIFS(Time_Series!I$2:I$19441,Time_Series!$A$2:$A$19441,Average_bimester_series!$C64,Time_Series!$B$2:$B$19441,Average_bimester_series!$D64)</f>
        <v>0.13429973017306215</v>
      </c>
      <c r="L64">
        <f>AVERAGEIFS(Time_Series!J$2:J$19441,Time_Series!$A$2:$A$19441,Average_bimester_series!$C64,Time_Series!$B$2:$B$19441,Average_bimester_series!$D64)/Installed_capacity_init!$I$2</f>
        <v>0.62849018630626796</v>
      </c>
      <c r="M64">
        <f>AVERAGEIFS(Time_Series!K$2:K$19441,Time_Series!$A$2:$A$19441,Average_bimester_series!$C64,Time_Series!$B$2:$B$19441,Average_bimester_series!$D64)</f>
        <v>36402.01442792383</v>
      </c>
    </row>
    <row r="65" spans="1:13" x14ac:dyDescent="0.35">
      <c r="A65">
        <v>51</v>
      </c>
      <c r="B65">
        <f t="shared" si="1"/>
        <v>2028.5</v>
      </c>
      <c r="C65">
        <f t="shared" si="2"/>
        <v>2028</v>
      </c>
      <c r="D65">
        <f t="shared" si="5"/>
        <v>4</v>
      </c>
      <c r="E65">
        <f>AVERAGEIFS(Time_Series!C$2:C$19441,Time_Series!$A$2:$A$19441,Average_bimester_series!$C65,Time_Series!$B$2:$B$19441,Average_bimester_series!$D65)</f>
        <v>0.16549259407386135</v>
      </c>
      <c r="F65">
        <f>AVERAGEIFS(Time_Series!D$2:D$19441,Time_Series!$A$2:$A$19441,Average_bimester_series!$C65,Time_Series!$B$2:$B$19441,Average_bimester_series!$D65)</f>
        <v>0.18121467655860496</v>
      </c>
      <c r="G65">
        <f>AVERAGEIFS(Time_Series!E$2:E$19441,Time_Series!$A$2:$A$19441,Average_bimester_series!$C65,Time_Series!$B$2:$B$19441,Average_bimester_series!$D65)</f>
        <v>0.50059162117048117</v>
      </c>
      <c r="H65">
        <f>AVERAGEIFS(Time_Series!F$2:F$19441,Time_Series!$A$2:$A$19441,Average_bimester_series!$C65,Time_Series!$B$2:$B$19441,Average_bimester_series!$D65)</f>
        <v>1</v>
      </c>
      <c r="I65">
        <f>AVERAGEIFS(Time_Series!G$2:G$19441,Time_Series!$A$2:$A$19441,Average_bimester_series!$C65,Time_Series!$B$2:$B$19441,Average_bimester_series!$D65)</f>
        <v>1</v>
      </c>
      <c r="J65">
        <f>AVERAGEIFS(Time_Series!H$2:H$19441,Time_Series!$A$2:$A$19441,Average_bimester_series!$C65,Time_Series!$B$2:$B$19441,Average_bimester_series!$D65)</f>
        <v>1</v>
      </c>
      <c r="K65">
        <f>AVERAGEIFS(Time_Series!I$2:I$19441,Time_Series!$A$2:$A$19441,Average_bimester_series!$C65,Time_Series!$B$2:$B$19441,Average_bimester_series!$D65)</f>
        <v>6.0704912089763544E-2</v>
      </c>
      <c r="L65">
        <f>AVERAGEIFS(Time_Series!J$2:J$19441,Time_Series!$A$2:$A$19441,Average_bimester_series!$C65,Time_Series!$B$2:$B$19441,Average_bimester_series!$D65)/Installed_capacity_init!$I$2</f>
        <v>0.40712178563615431</v>
      </c>
      <c r="M65">
        <f>AVERAGEIFS(Time_Series!K$2:K$19441,Time_Series!$A$2:$A$19441,Average_bimester_series!$C65,Time_Series!$B$2:$B$19441,Average_bimester_series!$D65)</f>
        <v>37394.021748961437</v>
      </c>
    </row>
    <row r="66" spans="1:13" x14ac:dyDescent="0.35">
      <c r="A66">
        <v>52</v>
      </c>
      <c r="B66">
        <f t="shared" si="1"/>
        <v>2028.6666666666667</v>
      </c>
      <c r="C66">
        <f t="shared" si="2"/>
        <v>2028</v>
      </c>
      <c r="D66">
        <f t="shared" si="5"/>
        <v>5</v>
      </c>
      <c r="E66">
        <f>AVERAGEIFS(Time_Series!C$2:C$19441,Time_Series!$A$2:$A$19441,Average_bimester_series!$C66,Time_Series!$B$2:$B$19441,Average_bimester_series!$D66)</f>
        <v>0.13839328124339931</v>
      </c>
      <c r="F66">
        <f>AVERAGEIFS(Time_Series!D$2:D$19441,Time_Series!$A$2:$A$19441,Average_bimester_series!$C66,Time_Series!$B$2:$B$19441,Average_bimester_series!$D66)</f>
        <v>0.12086227446564229</v>
      </c>
      <c r="G66">
        <f>AVERAGEIFS(Time_Series!E$2:E$19441,Time_Series!$A$2:$A$19441,Average_bimester_series!$C66,Time_Series!$B$2:$B$19441,Average_bimester_series!$D66)</f>
        <v>0.52175152416384474</v>
      </c>
      <c r="H66">
        <f>AVERAGEIFS(Time_Series!F$2:F$19441,Time_Series!$A$2:$A$19441,Average_bimester_series!$C66,Time_Series!$B$2:$B$19441,Average_bimester_series!$D66)</f>
        <v>1</v>
      </c>
      <c r="I66">
        <f>AVERAGEIFS(Time_Series!G$2:G$19441,Time_Series!$A$2:$A$19441,Average_bimester_series!$C66,Time_Series!$B$2:$B$19441,Average_bimester_series!$D66)</f>
        <v>1</v>
      </c>
      <c r="J66">
        <f>AVERAGEIFS(Time_Series!H$2:H$19441,Time_Series!$A$2:$A$19441,Average_bimester_series!$C66,Time_Series!$B$2:$B$19441,Average_bimester_series!$D66)</f>
        <v>1</v>
      </c>
      <c r="K66">
        <f>AVERAGEIFS(Time_Series!I$2:I$19441,Time_Series!$A$2:$A$19441,Average_bimester_series!$C66,Time_Series!$B$2:$B$19441,Average_bimester_series!$D66)</f>
        <v>6.3702682652481774E-2</v>
      </c>
      <c r="L66">
        <f>AVERAGEIFS(Time_Series!J$2:J$19441,Time_Series!$A$2:$A$19441,Average_bimester_series!$C66,Time_Series!$B$2:$B$19441,Average_bimester_series!$D66)/Installed_capacity_init!$I$2</f>
        <v>0.4810453463766946</v>
      </c>
      <c r="M66">
        <f>AVERAGEIFS(Time_Series!K$2:K$19441,Time_Series!$A$2:$A$19441,Average_bimester_series!$C66,Time_Series!$B$2:$B$19441,Average_bimester_series!$D66)</f>
        <v>38987.327853826348</v>
      </c>
    </row>
    <row r="67" spans="1:13" x14ac:dyDescent="0.35">
      <c r="A67">
        <v>53</v>
      </c>
      <c r="B67">
        <f t="shared" si="1"/>
        <v>2028.8333333333333</v>
      </c>
      <c r="C67">
        <f t="shared" si="2"/>
        <v>2028</v>
      </c>
      <c r="D67">
        <f t="shared" si="5"/>
        <v>6</v>
      </c>
      <c r="E67">
        <f>AVERAGEIFS(Time_Series!C$2:C$19441,Time_Series!$A$2:$A$19441,Average_bimester_series!$C67,Time_Series!$B$2:$B$19441,Average_bimester_series!$D67)</f>
        <v>0.10738713910077076</v>
      </c>
      <c r="F67">
        <f>AVERAGEIFS(Time_Series!D$2:D$19441,Time_Series!$A$2:$A$19441,Average_bimester_series!$C67,Time_Series!$B$2:$B$19441,Average_bimester_series!$D67)</f>
        <v>0.14932274834131656</v>
      </c>
      <c r="G67">
        <f>AVERAGEIFS(Time_Series!E$2:E$19441,Time_Series!$A$2:$A$19441,Average_bimester_series!$C67,Time_Series!$B$2:$B$19441,Average_bimester_series!$D67)</f>
        <v>0.58279507432299493</v>
      </c>
      <c r="H67">
        <f>AVERAGEIFS(Time_Series!F$2:F$19441,Time_Series!$A$2:$A$19441,Average_bimester_series!$C67,Time_Series!$B$2:$B$19441,Average_bimester_series!$D67)</f>
        <v>1</v>
      </c>
      <c r="I67">
        <f>AVERAGEIFS(Time_Series!G$2:G$19441,Time_Series!$A$2:$A$19441,Average_bimester_series!$C67,Time_Series!$B$2:$B$19441,Average_bimester_series!$D67)</f>
        <v>1</v>
      </c>
      <c r="J67">
        <f>AVERAGEIFS(Time_Series!H$2:H$19441,Time_Series!$A$2:$A$19441,Average_bimester_series!$C67,Time_Series!$B$2:$B$19441,Average_bimester_series!$D67)</f>
        <v>1</v>
      </c>
      <c r="K67">
        <f>AVERAGEIFS(Time_Series!I$2:I$19441,Time_Series!$A$2:$A$19441,Average_bimester_series!$C67,Time_Series!$B$2:$B$19441,Average_bimester_series!$D67)</f>
        <v>5.8787021517065073E-2</v>
      </c>
      <c r="L67">
        <f>AVERAGEIFS(Time_Series!J$2:J$19441,Time_Series!$A$2:$A$19441,Average_bimester_series!$C67,Time_Series!$B$2:$B$19441,Average_bimester_series!$D67)/Installed_capacity_init!$I$2</f>
        <v>0.65038854781467248</v>
      </c>
      <c r="M67">
        <f>AVERAGEIFS(Time_Series!K$2:K$19441,Time_Series!$A$2:$A$19441,Average_bimester_series!$C67,Time_Series!$B$2:$B$19441,Average_bimester_series!$D67)</f>
        <v>39349.830064481088</v>
      </c>
    </row>
    <row r="68" spans="1:13" x14ac:dyDescent="0.35">
      <c r="A68">
        <v>54</v>
      </c>
      <c r="B68">
        <f t="shared" si="1"/>
        <v>2029</v>
      </c>
      <c r="C68">
        <f t="shared" si="2"/>
        <v>2029</v>
      </c>
      <c r="D68">
        <f t="shared" si="5"/>
        <v>1</v>
      </c>
      <c r="E68">
        <f>AVERAGEIFS(Time_Series!C$2:C$19441,Time_Series!$A$2:$A$19441,Average_bimester_series!$C68,Time_Series!$B$2:$B$19441,Average_bimester_series!$D68)</f>
        <v>0.13641771934418173</v>
      </c>
      <c r="F68">
        <f>AVERAGEIFS(Time_Series!D$2:D$19441,Time_Series!$A$2:$A$19441,Average_bimester_series!$C68,Time_Series!$B$2:$B$19441,Average_bimester_series!$D68)</f>
        <v>0.13433628346133986</v>
      </c>
      <c r="G68">
        <f>AVERAGEIFS(Time_Series!E$2:E$19441,Time_Series!$A$2:$A$19441,Average_bimester_series!$C68,Time_Series!$B$2:$B$19441,Average_bimester_series!$D68)</f>
        <v>0.50976927514808146</v>
      </c>
      <c r="H68">
        <f>AVERAGEIFS(Time_Series!F$2:F$19441,Time_Series!$A$2:$A$19441,Average_bimester_series!$C68,Time_Series!$B$2:$B$19441,Average_bimester_series!$D68)</f>
        <v>1</v>
      </c>
      <c r="I68">
        <f>AVERAGEIFS(Time_Series!G$2:G$19441,Time_Series!$A$2:$A$19441,Average_bimester_series!$C68,Time_Series!$B$2:$B$19441,Average_bimester_series!$D68)</f>
        <v>1</v>
      </c>
      <c r="J68">
        <f>AVERAGEIFS(Time_Series!H$2:H$19441,Time_Series!$A$2:$A$19441,Average_bimester_series!$C68,Time_Series!$B$2:$B$19441,Average_bimester_series!$D68)</f>
        <v>1</v>
      </c>
      <c r="K68">
        <f>AVERAGEIFS(Time_Series!I$2:I$19441,Time_Series!$A$2:$A$19441,Average_bimester_series!$C68,Time_Series!$B$2:$B$19441,Average_bimester_series!$D68)</f>
        <v>5.9400394837586676E-2</v>
      </c>
      <c r="L68">
        <f>AVERAGEIFS(Time_Series!J$2:J$19441,Time_Series!$A$2:$A$19441,Average_bimester_series!$C68,Time_Series!$B$2:$B$19441,Average_bimester_series!$D68)/Installed_capacity_init!$I$2</f>
        <v>0.52900277369147564</v>
      </c>
      <c r="M68">
        <f>AVERAGEIFS(Time_Series!K$2:K$19441,Time_Series!$A$2:$A$19441,Average_bimester_series!$C68,Time_Series!$B$2:$B$19441,Average_bimester_series!$D68)</f>
        <v>39147.840452274468</v>
      </c>
    </row>
    <row r="69" spans="1:13" x14ac:dyDescent="0.35">
      <c r="A69">
        <v>55</v>
      </c>
      <c r="B69">
        <f t="shared" si="1"/>
        <v>2029.1666666666667</v>
      </c>
      <c r="C69">
        <f t="shared" si="2"/>
        <v>2029</v>
      </c>
      <c r="D69">
        <f t="shared" si="5"/>
        <v>2</v>
      </c>
      <c r="E69">
        <f>AVERAGEIFS(Time_Series!C$2:C$19441,Time_Series!$A$2:$A$19441,Average_bimester_series!$C69,Time_Series!$B$2:$B$19441,Average_bimester_series!$D69)</f>
        <v>0.14500764273728789</v>
      </c>
      <c r="F69">
        <f>AVERAGEIFS(Time_Series!D$2:D$19441,Time_Series!$A$2:$A$19441,Average_bimester_series!$C69,Time_Series!$B$2:$B$19441,Average_bimester_series!$D69)</f>
        <v>0.13760565775973083</v>
      </c>
      <c r="G69">
        <f>AVERAGEIFS(Time_Series!E$2:E$19441,Time_Series!$A$2:$A$19441,Average_bimester_series!$C69,Time_Series!$B$2:$B$19441,Average_bimester_series!$D69)</f>
        <v>0.57335746020399003</v>
      </c>
      <c r="H69">
        <f>AVERAGEIFS(Time_Series!F$2:F$19441,Time_Series!$A$2:$A$19441,Average_bimester_series!$C69,Time_Series!$B$2:$B$19441,Average_bimester_series!$D69)</f>
        <v>1</v>
      </c>
      <c r="I69">
        <f>AVERAGEIFS(Time_Series!G$2:G$19441,Time_Series!$A$2:$A$19441,Average_bimester_series!$C69,Time_Series!$B$2:$B$19441,Average_bimester_series!$D69)</f>
        <v>1</v>
      </c>
      <c r="J69">
        <f>AVERAGEIFS(Time_Series!H$2:H$19441,Time_Series!$A$2:$A$19441,Average_bimester_series!$C69,Time_Series!$B$2:$B$19441,Average_bimester_series!$D69)</f>
        <v>1</v>
      </c>
      <c r="K69">
        <f>AVERAGEIFS(Time_Series!I$2:I$19441,Time_Series!$A$2:$A$19441,Average_bimester_series!$C69,Time_Series!$B$2:$B$19441,Average_bimester_series!$D69)</f>
        <v>9.2290296683327055E-2</v>
      </c>
      <c r="L69">
        <f>AVERAGEIFS(Time_Series!J$2:J$19441,Time_Series!$A$2:$A$19441,Average_bimester_series!$C69,Time_Series!$B$2:$B$19441,Average_bimester_series!$D69)/Installed_capacity_init!$I$2</f>
        <v>0.55976793789256341</v>
      </c>
      <c r="M69">
        <f>AVERAGEIFS(Time_Series!K$2:K$19441,Time_Series!$A$2:$A$19441,Average_bimester_series!$C69,Time_Series!$B$2:$B$19441,Average_bimester_series!$D69)</f>
        <v>38368.727566440888</v>
      </c>
    </row>
    <row r="70" spans="1:13" x14ac:dyDescent="0.35">
      <c r="A70">
        <v>56</v>
      </c>
      <c r="B70">
        <f t="shared" si="1"/>
        <v>2029.3333333333333</v>
      </c>
      <c r="C70">
        <f t="shared" si="2"/>
        <v>2029</v>
      </c>
      <c r="D70">
        <f t="shared" si="5"/>
        <v>3</v>
      </c>
      <c r="E70">
        <f>AVERAGEIFS(Time_Series!C$2:C$19441,Time_Series!$A$2:$A$19441,Average_bimester_series!$C70,Time_Series!$B$2:$B$19441,Average_bimester_series!$D70)</f>
        <v>0.171010041064941</v>
      </c>
      <c r="F70">
        <f>AVERAGEIFS(Time_Series!D$2:D$19441,Time_Series!$A$2:$A$19441,Average_bimester_series!$C70,Time_Series!$B$2:$B$19441,Average_bimester_series!$D70)</f>
        <v>0.12371906772490353</v>
      </c>
      <c r="G70">
        <f>AVERAGEIFS(Time_Series!E$2:E$19441,Time_Series!$A$2:$A$19441,Average_bimester_series!$C70,Time_Series!$B$2:$B$19441,Average_bimester_series!$D70)</f>
        <v>0.36376711108192183</v>
      </c>
      <c r="H70">
        <f>AVERAGEIFS(Time_Series!F$2:F$19441,Time_Series!$A$2:$A$19441,Average_bimester_series!$C70,Time_Series!$B$2:$B$19441,Average_bimester_series!$D70)</f>
        <v>1</v>
      </c>
      <c r="I70">
        <f>AVERAGEIFS(Time_Series!G$2:G$19441,Time_Series!$A$2:$A$19441,Average_bimester_series!$C70,Time_Series!$B$2:$B$19441,Average_bimester_series!$D70)</f>
        <v>1</v>
      </c>
      <c r="J70">
        <f>AVERAGEIFS(Time_Series!H$2:H$19441,Time_Series!$A$2:$A$19441,Average_bimester_series!$C70,Time_Series!$B$2:$B$19441,Average_bimester_series!$D70)</f>
        <v>1</v>
      </c>
      <c r="K70">
        <f>AVERAGEIFS(Time_Series!I$2:I$19441,Time_Series!$A$2:$A$19441,Average_bimester_series!$C70,Time_Series!$B$2:$B$19441,Average_bimester_series!$D70)</f>
        <v>0.16749661129179977</v>
      </c>
      <c r="L70">
        <f>AVERAGEIFS(Time_Series!J$2:J$19441,Time_Series!$A$2:$A$19441,Average_bimester_series!$C70,Time_Series!$B$2:$B$19441,Average_bimester_series!$D70)/Installed_capacity_init!$I$2</f>
        <v>0.7771176036502957</v>
      </c>
      <c r="M70">
        <f>AVERAGEIFS(Time_Series!K$2:K$19441,Time_Series!$A$2:$A$19441,Average_bimester_series!$C70,Time_Series!$B$2:$B$19441,Average_bimester_series!$D70)</f>
        <v>37664.093913108445</v>
      </c>
    </row>
    <row r="71" spans="1:13" x14ac:dyDescent="0.35">
      <c r="A71">
        <v>57</v>
      </c>
      <c r="B71">
        <f t="shared" si="1"/>
        <v>2029.5</v>
      </c>
      <c r="C71">
        <f t="shared" si="2"/>
        <v>2029</v>
      </c>
      <c r="D71">
        <f t="shared" si="5"/>
        <v>4</v>
      </c>
      <c r="E71">
        <f>AVERAGEIFS(Time_Series!C$2:C$19441,Time_Series!$A$2:$A$19441,Average_bimester_series!$C71,Time_Series!$B$2:$B$19441,Average_bimester_series!$D71)</f>
        <v>0.16607711249749796</v>
      </c>
      <c r="F71">
        <f>AVERAGEIFS(Time_Series!D$2:D$19441,Time_Series!$A$2:$A$19441,Average_bimester_series!$C71,Time_Series!$B$2:$B$19441,Average_bimester_series!$D71)</f>
        <v>0.15288807578784835</v>
      </c>
      <c r="G71">
        <f>AVERAGEIFS(Time_Series!E$2:E$19441,Time_Series!$A$2:$A$19441,Average_bimester_series!$C71,Time_Series!$B$2:$B$19441,Average_bimester_series!$D71)</f>
        <v>0.49752925773649576</v>
      </c>
      <c r="H71">
        <f>AVERAGEIFS(Time_Series!F$2:F$19441,Time_Series!$A$2:$A$19441,Average_bimester_series!$C71,Time_Series!$B$2:$B$19441,Average_bimester_series!$D71)</f>
        <v>1</v>
      </c>
      <c r="I71">
        <f>AVERAGEIFS(Time_Series!G$2:G$19441,Time_Series!$A$2:$A$19441,Average_bimester_series!$C71,Time_Series!$B$2:$B$19441,Average_bimester_series!$D71)</f>
        <v>1</v>
      </c>
      <c r="J71">
        <f>AVERAGEIFS(Time_Series!H$2:H$19441,Time_Series!$A$2:$A$19441,Average_bimester_series!$C71,Time_Series!$B$2:$B$19441,Average_bimester_series!$D71)</f>
        <v>1</v>
      </c>
      <c r="K71">
        <f>AVERAGEIFS(Time_Series!I$2:I$19441,Time_Series!$A$2:$A$19441,Average_bimester_series!$C71,Time_Series!$B$2:$B$19441,Average_bimester_series!$D71)</f>
        <v>6.0569067250439861E-2</v>
      </c>
      <c r="L71">
        <f>AVERAGEIFS(Time_Series!J$2:J$19441,Time_Series!$A$2:$A$19441,Average_bimester_series!$C71,Time_Series!$B$2:$B$19441,Average_bimester_series!$D71)/Installed_capacity_init!$I$2</f>
        <v>0.44453747283863243</v>
      </c>
      <c r="M71">
        <f>AVERAGEIFS(Time_Series!K$2:K$19441,Time_Series!$A$2:$A$19441,Average_bimester_series!$C71,Time_Series!$B$2:$B$19441,Average_bimester_series!$D71)</f>
        <v>38249.83929580648</v>
      </c>
    </row>
    <row r="72" spans="1:13" x14ac:dyDescent="0.35">
      <c r="A72">
        <v>58</v>
      </c>
      <c r="B72">
        <f t="shared" si="1"/>
        <v>2029.6666666666667</v>
      </c>
      <c r="C72">
        <f t="shared" si="2"/>
        <v>2029</v>
      </c>
      <c r="D72">
        <f t="shared" si="5"/>
        <v>5</v>
      </c>
      <c r="E72">
        <f>AVERAGEIFS(Time_Series!C$2:C$19441,Time_Series!$A$2:$A$19441,Average_bimester_series!$C72,Time_Series!$B$2:$B$19441,Average_bimester_series!$D72)</f>
        <v>0.1356245153118735</v>
      </c>
      <c r="F72">
        <f>AVERAGEIFS(Time_Series!D$2:D$19441,Time_Series!$A$2:$A$19441,Average_bimester_series!$C72,Time_Series!$B$2:$B$19441,Average_bimester_series!$D72)</f>
        <v>0.13464662610348527</v>
      </c>
      <c r="G72">
        <f>AVERAGEIFS(Time_Series!E$2:E$19441,Time_Series!$A$2:$A$19441,Average_bimester_series!$C72,Time_Series!$B$2:$B$19441,Average_bimester_series!$D72)</f>
        <v>0.52260392080996665</v>
      </c>
      <c r="H72">
        <f>AVERAGEIFS(Time_Series!F$2:F$19441,Time_Series!$A$2:$A$19441,Average_bimester_series!$C72,Time_Series!$B$2:$B$19441,Average_bimester_series!$D72)</f>
        <v>1</v>
      </c>
      <c r="I72">
        <f>AVERAGEIFS(Time_Series!G$2:G$19441,Time_Series!$A$2:$A$19441,Average_bimester_series!$C72,Time_Series!$B$2:$B$19441,Average_bimester_series!$D72)</f>
        <v>1</v>
      </c>
      <c r="J72">
        <f>AVERAGEIFS(Time_Series!H$2:H$19441,Time_Series!$A$2:$A$19441,Average_bimester_series!$C72,Time_Series!$B$2:$B$19441,Average_bimester_series!$D72)</f>
        <v>1</v>
      </c>
      <c r="K72">
        <f>AVERAGEIFS(Time_Series!I$2:I$19441,Time_Series!$A$2:$A$19441,Average_bimester_series!$C72,Time_Series!$B$2:$B$19441,Average_bimester_series!$D72)</f>
        <v>5.4425104362129655E-2</v>
      </c>
      <c r="L72">
        <f>AVERAGEIFS(Time_Series!J$2:J$19441,Time_Series!$A$2:$A$19441,Average_bimester_series!$C72,Time_Series!$B$2:$B$19441,Average_bimester_series!$D72)/Installed_capacity_init!$I$2</f>
        <v>0.48256535497687658</v>
      </c>
      <c r="M72">
        <f>AVERAGEIFS(Time_Series!K$2:K$19441,Time_Series!$A$2:$A$19441,Average_bimester_series!$C72,Time_Series!$B$2:$B$19441,Average_bimester_series!$D72)</f>
        <v>39501.412633081869</v>
      </c>
    </row>
    <row r="73" spans="1:13" x14ac:dyDescent="0.35">
      <c r="A73">
        <v>59</v>
      </c>
      <c r="B73">
        <f t="shared" si="1"/>
        <v>2029.8333333333333</v>
      </c>
      <c r="C73">
        <f t="shared" si="2"/>
        <v>2029</v>
      </c>
      <c r="D73">
        <f t="shared" si="5"/>
        <v>6</v>
      </c>
      <c r="E73">
        <f>AVERAGEIFS(Time_Series!C$2:C$19441,Time_Series!$A$2:$A$19441,Average_bimester_series!$C73,Time_Series!$B$2:$B$19441,Average_bimester_series!$D73)</f>
        <v>0.12541340022475828</v>
      </c>
      <c r="F73">
        <f>AVERAGEIFS(Time_Series!D$2:D$19441,Time_Series!$A$2:$A$19441,Average_bimester_series!$C73,Time_Series!$B$2:$B$19441,Average_bimester_series!$D73)</f>
        <v>0.1269472000242455</v>
      </c>
      <c r="G73">
        <f>AVERAGEIFS(Time_Series!E$2:E$19441,Time_Series!$A$2:$A$19441,Average_bimester_series!$C73,Time_Series!$B$2:$B$19441,Average_bimester_series!$D73)</f>
        <v>0.55328893004950486</v>
      </c>
      <c r="H73">
        <f>AVERAGEIFS(Time_Series!F$2:F$19441,Time_Series!$A$2:$A$19441,Average_bimester_series!$C73,Time_Series!$B$2:$B$19441,Average_bimester_series!$D73)</f>
        <v>1</v>
      </c>
      <c r="I73">
        <f>AVERAGEIFS(Time_Series!G$2:G$19441,Time_Series!$A$2:$A$19441,Average_bimester_series!$C73,Time_Series!$B$2:$B$19441,Average_bimester_series!$D73)</f>
        <v>1</v>
      </c>
      <c r="J73">
        <f>AVERAGEIFS(Time_Series!H$2:H$19441,Time_Series!$A$2:$A$19441,Average_bimester_series!$C73,Time_Series!$B$2:$B$19441,Average_bimester_series!$D73)</f>
        <v>1</v>
      </c>
      <c r="K73">
        <f>AVERAGEIFS(Time_Series!I$2:I$19441,Time_Series!$A$2:$A$19441,Average_bimester_series!$C73,Time_Series!$B$2:$B$19441,Average_bimester_series!$D73)</f>
        <v>6.5672865328526092E-2</v>
      </c>
      <c r="L73">
        <f>AVERAGEIFS(Time_Series!J$2:J$19441,Time_Series!$A$2:$A$19441,Average_bimester_series!$C73,Time_Series!$B$2:$B$19441,Average_bimester_series!$D73)/Installed_capacity_init!$I$2</f>
        <v>0.55542950823103665</v>
      </c>
      <c r="M73">
        <f>AVERAGEIFS(Time_Series!K$2:K$19441,Time_Series!$A$2:$A$19441,Average_bimester_series!$C73,Time_Series!$B$2:$B$19441,Average_bimester_series!$D73)</f>
        <v>39486.468779610339</v>
      </c>
    </row>
    <row r="74" spans="1:13" x14ac:dyDescent="0.35">
      <c r="A74">
        <v>60</v>
      </c>
      <c r="B74">
        <f t="shared" si="1"/>
        <v>2030</v>
      </c>
      <c r="C74">
        <f t="shared" si="2"/>
        <v>2030</v>
      </c>
      <c r="D74">
        <f t="shared" si="5"/>
        <v>1</v>
      </c>
      <c r="E74">
        <f>AVERAGEIFS(Time_Series!C$2:C$19441,Time_Series!$A$2:$A$19441,Average_bimester_series!$C74,Time_Series!$B$2:$B$19441,Average_bimester_series!$D74)</f>
        <v>0.11806142130746425</v>
      </c>
      <c r="F74">
        <f>AVERAGEIFS(Time_Series!D$2:D$19441,Time_Series!$A$2:$A$19441,Average_bimester_series!$C74,Time_Series!$B$2:$B$19441,Average_bimester_series!$D74)</f>
        <v>0.12792641722074666</v>
      </c>
      <c r="G74">
        <f>AVERAGEIFS(Time_Series!E$2:E$19441,Time_Series!$A$2:$A$19441,Average_bimester_series!$C74,Time_Series!$B$2:$B$19441,Average_bimester_series!$D74)</f>
        <v>0.61201032901572583</v>
      </c>
      <c r="H74">
        <f>AVERAGEIFS(Time_Series!F$2:F$19441,Time_Series!$A$2:$A$19441,Average_bimester_series!$C74,Time_Series!$B$2:$B$19441,Average_bimester_series!$D74)</f>
        <v>1</v>
      </c>
      <c r="I74">
        <f>AVERAGEIFS(Time_Series!G$2:G$19441,Time_Series!$A$2:$A$19441,Average_bimester_series!$C74,Time_Series!$B$2:$B$19441,Average_bimester_series!$D74)</f>
        <v>1</v>
      </c>
      <c r="J74">
        <f>AVERAGEIFS(Time_Series!H$2:H$19441,Time_Series!$A$2:$A$19441,Average_bimester_series!$C74,Time_Series!$B$2:$B$19441,Average_bimester_series!$D74)</f>
        <v>1</v>
      </c>
      <c r="K74">
        <f>AVERAGEIFS(Time_Series!I$2:I$19441,Time_Series!$A$2:$A$19441,Average_bimester_series!$C74,Time_Series!$B$2:$B$19441,Average_bimester_series!$D74)</f>
        <v>6.4786864892062632E-2</v>
      </c>
      <c r="L74">
        <f>AVERAGEIFS(Time_Series!J$2:J$19441,Time_Series!$A$2:$A$19441,Average_bimester_series!$C74,Time_Series!$B$2:$B$19441,Average_bimester_series!$D74)/Installed_capacity_init!$I$2</f>
        <v>0.47100618976738834</v>
      </c>
      <c r="M74">
        <f>AVERAGEIFS(Time_Series!K$2:K$19441,Time_Series!$A$2:$A$19441,Average_bimester_series!$C74,Time_Series!$B$2:$B$19441,Average_bimester_series!$D74)</f>
        <v>40668.695046282737</v>
      </c>
    </row>
    <row r="75" spans="1:13" x14ac:dyDescent="0.35">
      <c r="A75">
        <v>61</v>
      </c>
      <c r="B75">
        <f t="shared" si="1"/>
        <v>2030.1666666666667</v>
      </c>
      <c r="C75">
        <f t="shared" si="2"/>
        <v>2030</v>
      </c>
      <c r="D75">
        <f t="shared" si="5"/>
        <v>2</v>
      </c>
      <c r="E75">
        <f>AVERAGEIFS(Time_Series!C$2:C$19441,Time_Series!$A$2:$A$19441,Average_bimester_series!$C75,Time_Series!$B$2:$B$19441,Average_bimester_series!$D75)</f>
        <v>0.16621098378282848</v>
      </c>
      <c r="F75">
        <f>AVERAGEIFS(Time_Series!D$2:D$19441,Time_Series!$A$2:$A$19441,Average_bimester_series!$C75,Time_Series!$B$2:$B$19441,Average_bimester_series!$D75)</f>
        <v>0.11978304433315683</v>
      </c>
      <c r="G75">
        <f>AVERAGEIFS(Time_Series!E$2:E$19441,Time_Series!$A$2:$A$19441,Average_bimester_series!$C75,Time_Series!$B$2:$B$19441,Average_bimester_series!$D75)</f>
        <v>0.52679579640764773</v>
      </c>
      <c r="H75">
        <f>AVERAGEIFS(Time_Series!F$2:F$19441,Time_Series!$A$2:$A$19441,Average_bimester_series!$C75,Time_Series!$B$2:$B$19441,Average_bimester_series!$D75)</f>
        <v>1</v>
      </c>
      <c r="I75">
        <f>AVERAGEIFS(Time_Series!G$2:G$19441,Time_Series!$A$2:$A$19441,Average_bimester_series!$C75,Time_Series!$B$2:$B$19441,Average_bimester_series!$D75)</f>
        <v>1</v>
      </c>
      <c r="J75">
        <f>AVERAGEIFS(Time_Series!H$2:H$19441,Time_Series!$A$2:$A$19441,Average_bimester_series!$C75,Time_Series!$B$2:$B$19441,Average_bimester_series!$D75)</f>
        <v>1</v>
      </c>
      <c r="K75">
        <f>AVERAGEIFS(Time_Series!I$2:I$19441,Time_Series!$A$2:$A$19441,Average_bimester_series!$C75,Time_Series!$B$2:$B$19441,Average_bimester_series!$D75)</f>
        <v>7.342611571014919E-2</v>
      </c>
      <c r="L75">
        <f>AVERAGEIFS(Time_Series!J$2:J$19441,Time_Series!$A$2:$A$19441,Average_bimester_series!$C75,Time_Series!$B$2:$B$19441,Average_bimester_series!$D75)/Installed_capacity_init!$I$2</f>
        <v>0.41483616123586253</v>
      </c>
      <c r="M75">
        <f>AVERAGEIFS(Time_Series!K$2:K$19441,Time_Series!$A$2:$A$19441,Average_bimester_series!$C75,Time_Series!$B$2:$B$19441,Average_bimester_series!$D75)</f>
        <v>39416.741279874244</v>
      </c>
    </row>
    <row r="76" spans="1:13" x14ac:dyDescent="0.35">
      <c r="A76">
        <v>62</v>
      </c>
      <c r="B76">
        <f t="shared" si="1"/>
        <v>2030.3333333333333</v>
      </c>
      <c r="C76">
        <f t="shared" si="2"/>
        <v>2030</v>
      </c>
      <c r="D76">
        <f t="shared" si="5"/>
        <v>3</v>
      </c>
      <c r="E76">
        <f>AVERAGEIFS(Time_Series!C$2:C$19441,Time_Series!$A$2:$A$19441,Average_bimester_series!$C76,Time_Series!$B$2:$B$19441,Average_bimester_series!$D76)</f>
        <v>0.1627262099329059</v>
      </c>
      <c r="F76">
        <f>AVERAGEIFS(Time_Series!D$2:D$19441,Time_Series!$A$2:$A$19441,Average_bimester_series!$C76,Time_Series!$B$2:$B$19441,Average_bimester_series!$D76)</f>
        <v>0.1022533282018336</v>
      </c>
      <c r="G76">
        <f>AVERAGEIFS(Time_Series!E$2:E$19441,Time_Series!$A$2:$A$19441,Average_bimester_series!$C76,Time_Series!$B$2:$B$19441,Average_bimester_series!$D76)</f>
        <v>0.43400407249337369</v>
      </c>
      <c r="H76">
        <f>AVERAGEIFS(Time_Series!F$2:F$19441,Time_Series!$A$2:$A$19441,Average_bimester_series!$C76,Time_Series!$B$2:$B$19441,Average_bimester_series!$D76)</f>
        <v>1</v>
      </c>
      <c r="I76">
        <f>AVERAGEIFS(Time_Series!G$2:G$19441,Time_Series!$A$2:$A$19441,Average_bimester_series!$C76,Time_Series!$B$2:$B$19441,Average_bimester_series!$D76)</f>
        <v>1</v>
      </c>
      <c r="J76">
        <f>AVERAGEIFS(Time_Series!H$2:H$19441,Time_Series!$A$2:$A$19441,Average_bimester_series!$C76,Time_Series!$B$2:$B$19441,Average_bimester_series!$D76)</f>
        <v>1</v>
      </c>
      <c r="K76">
        <f>AVERAGEIFS(Time_Series!I$2:I$19441,Time_Series!$A$2:$A$19441,Average_bimester_series!$C76,Time_Series!$B$2:$B$19441,Average_bimester_series!$D76)</f>
        <v>0.13953537791641651</v>
      </c>
      <c r="L76">
        <f>AVERAGEIFS(Time_Series!J$2:J$19441,Time_Series!$A$2:$A$19441,Average_bimester_series!$C76,Time_Series!$B$2:$B$19441,Average_bimester_series!$D76)/Installed_capacity_init!$I$2</f>
        <v>0.66710688015556963</v>
      </c>
      <c r="M76">
        <f>AVERAGEIFS(Time_Series!K$2:K$19441,Time_Series!$A$2:$A$19441,Average_bimester_series!$C76,Time_Series!$B$2:$B$19441,Average_bimester_series!$D76)</f>
        <v>39015.974886429918</v>
      </c>
    </row>
    <row r="77" spans="1:13" x14ac:dyDescent="0.35">
      <c r="A77">
        <v>63</v>
      </c>
      <c r="B77">
        <f t="shared" si="1"/>
        <v>2030.5</v>
      </c>
      <c r="C77">
        <f t="shared" si="2"/>
        <v>2030</v>
      </c>
      <c r="D77">
        <f t="shared" si="5"/>
        <v>4</v>
      </c>
      <c r="E77">
        <f>AVERAGEIFS(Time_Series!C$2:C$19441,Time_Series!$A$2:$A$19441,Average_bimester_series!$C77,Time_Series!$B$2:$B$19441,Average_bimester_series!$D77)</f>
        <v>0.15689782325174545</v>
      </c>
      <c r="F77">
        <f>AVERAGEIFS(Time_Series!D$2:D$19441,Time_Series!$A$2:$A$19441,Average_bimester_series!$C77,Time_Series!$B$2:$B$19441,Average_bimester_series!$D77)</f>
        <v>0.12467716662074267</v>
      </c>
      <c r="G77">
        <f>AVERAGEIFS(Time_Series!E$2:E$19441,Time_Series!$A$2:$A$19441,Average_bimester_series!$C77,Time_Series!$B$2:$B$19441,Average_bimester_series!$D77)</f>
        <v>0.49501816377060348</v>
      </c>
      <c r="H77">
        <f>AVERAGEIFS(Time_Series!F$2:F$19441,Time_Series!$A$2:$A$19441,Average_bimester_series!$C77,Time_Series!$B$2:$B$19441,Average_bimester_series!$D77)</f>
        <v>1</v>
      </c>
      <c r="I77">
        <f>AVERAGEIFS(Time_Series!G$2:G$19441,Time_Series!$A$2:$A$19441,Average_bimester_series!$C77,Time_Series!$B$2:$B$19441,Average_bimester_series!$D77)</f>
        <v>1</v>
      </c>
      <c r="J77">
        <f>AVERAGEIFS(Time_Series!H$2:H$19441,Time_Series!$A$2:$A$19441,Average_bimester_series!$C77,Time_Series!$B$2:$B$19441,Average_bimester_series!$D77)</f>
        <v>1</v>
      </c>
      <c r="K77">
        <f>AVERAGEIFS(Time_Series!I$2:I$19441,Time_Series!$A$2:$A$19441,Average_bimester_series!$C77,Time_Series!$B$2:$B$19441,Average_bimester_series!$D77)</f>
        <v>5.0903807735971432E-2</v>
      </c>
      <c r="L77">
        <f>AVERAGEIFS(Time_Series!J$2:J$19441,Time_Series!$A$2:$A$19441,Average_bimester_series!$C77,Time_Series!$B$2:$B$19441,Average_bimester_series!$D77)/Installed_capacity_init!$I$2</f>
        <v>0.35334126124386805</v>
      </c>
      <c r="M77">
        <f>AVERAGEIFS(Time_Series!K$2:K$19441,Time_Series!$A$2:$A$19441,Average_bimester_series!$C77,Time_Series!$B$2:$B$19441,Average_bimester_series!$D77)</f>
        <v>39509.192971234064</v>
      </c>
    </row>
    <row r="78" spans="1:13" x14ac:dyDescent="0.35">
      <c r="A78">
        <v>64</v>
      </c>
      <c r="B78">
        <f t="shared" si="1"/>
        <v>2030.6666666666667</v>
      </c>
      <c r="C78">
        <f t="shared" si="2"/>
        <v>2030</v>
      </c>
      <c r="D78">
        <f t="shared" si="5"/>
        <v>5</v>
      </c>
      <c r="E78">
        <f>AVERAGEIFS(Time_Series!C$2:C$19441,Time_Series!$A$2:$A$19441,Average_bimester_series!$C78,Time_Series!$B$2:$B$19441,Average_bimester_series!$D78)</f>
        <v>0.13714494026964991</v>
      </c>
      <c r="F78">
        <f>AVERAGEIFS(Time_Series!D$2:D$19441,Time_Series!$A$2:$A$19441,Average_bimester_series!$C78,Time_Series!$B$2:$B$19441,Average_bimester_series!$D78)</f>
        <v>0.17865454779784437</v>
      </c>
      <c r="G78">
        <f>AVERAGEIFS(Time_Series!E$2:E$19441,Time_Series!$A$2:$A$19441,Average_bimester_series!$C78,Time_Series!$B$2:$B$19441,Average_bimester_series!$D78)</f>
        <v>0.55248456290726866</v>
      </c>
      <c r="H78">
        <f>AVERAGEIFS(Time_Series!F$2:F$19441,Time_Series!$A$2:$A$19441,Average_bimester_series!$C78,Time_Series!$B$2:$B$19441,Average_bimester_series!$D78)</f>
        <v>1</v>
      </c>
      <c r="I78">
        <f>AVERAGEIFS(Time_Series!G$2:G$19441,Time_Series!$A$2:$A$19441,Average_bimester_series!$C78,Time_Series!$B$2:$B$19441,Average_bimester_series!$D78)</f>
        <v>1</v>
      </c>
      <c r="J78">
        <f>AVERAGEIFS(Time_Series!H$2:H$19441,Time_Series!$A$2:$A$19441,Average_bimester_series!$C78,Time_Series!$B$2:$B$19441,Average_bimester_series!$D78)</f>
        <v>1</v>
      </c>
      <c r="K78">
        <f>AVERAGEIFS(Time_Series!I$2:I$19441,Time_Series!$A$2:$A$19441,Average_bimester_series!$C78,Time_Series!$B$2:$B$19441,Average_bimester_series!$D78)</f>
        <v>5.5537281940770879E-2</v>
      </c>
      <c r="L78">
        <f>AVERAGEIFS(Time_Series!J$2:J$19441,Time_Series!$A$2:$A$19441,Average_bimester_series!$C78,Time_Series!$B$2:$B$19441,Average_bimester_series!$D78)/Installed_capacity_init!$I$2</f>
        <v>0.3823674275504263</v>
      </c>
      <c r="M78">
        <f>AVERAGEIFS(Time_Series!K$2:K$19441,Time_Series!$A$2:$A$19441,Average_bimester_series!$C78,Time_Series!$B$2:$B$19441,Average_bimester_series!$D78)</f>
        <v>40869.33705517785</v>
      </c>
    </row>
    <row r="79" spans="1:13" x14ac:dyDescent="0.35">
      <c r="A79">
        <v>65</v>
      </c>
      <c r="B79">
        <f t="shared" ref="B79:B139" si="6">2020+A79/6</f>
        <v>2030.8333333333333</v>
      </c>
      <c r="C79">
        <f t="shared" ref="C79:C122" si="7">ROUNDDOWN(B79,0)</f>
        <v>2030</v>
      </c>
      <c r="D79">
        <f t="shared" si="5"/>
        <v>6</v>
      </c>
      <c r="E79">
        <f>AVERAGEIFS(Time_Series!C$2:C$19441,Time_Series!$A$2:$A$19441,Average_bimester_series!$C79,Time_Series!$B$2:$B$19441,Average_bimester_series!$D79)</f>
        <v>0.13254245809776818</v>
      </c>
      <c r="F79">
        <f>AVERAGEIFS(Time_Series!D$2:D$19441,Time_Series!$A$2:$A$19441,Average_bimester_series!$C79,Time_Series!$B$2:$B$19441,Average_bimester_series!$D79)</f>
        <v>0.14898602529083002</v>
      </c>
      <c r="G79">
        <f>AVERAGEIFS(Time_Series!E$2:E$19441,Time_Series!$A$2:$A$19441,Average_bimester_series!$C79,Time_Series!$B$2:$B$19441,Average_bimester_series!$D79)</f>
        <v>0.54220229483484383</v>
      </c>
      <c r="H79">
        <f>AVERAGEIFS(Time_Series!F$2:F$19441,Time_Series!$A$2:$A$19441,Average_bimester_series!$C79,Time_Series!$B$2:$B$19441,Average_bimester_series!$D79)</f>
        <v>1</v>
      </c>
      <c r="I79">
        <f>AVERAGEIFS(Time_Series!G$2:G$19441,Time_Series!$A$2:$A$19441,Average_bimester_series!$C79,Time_Series!$B$2:$B$19441,Average_bimester_series!$D79)</f>
        <v>1</v>
      </c>
      <c r="J79">
        <f>AVERAGEIFS(Time_Series!H$2:H$19441,Time_Series!$A$2:$A$19441,Average_bimester_series!$C79,Time_Series!$B$2:$B$19441,Average_bimester_series!$D79)</f>
        <v>1</v>
      </c>
      <c r="K79">
        <f>AVERAGEIFS(Time_Series!I$2:I$19441,Time_Series!$A$2:$A$19441,Average_bimester_series!$C79,Time_Series!$B$2:$B$19441,Average_bimester_series!$D79)</f>
        <v>5.3845466105738732E-2</v>
      </c>
      <c r="L79">
        <f>AVERAGEIFS(Time_Series!J$2:J$19441,Time_Series!$A$2:$A$19441,Average_bimester_series!$C79,Time_Series!$B$2:$B$19441,Average_bimester_series!$D79)/Installed_capacity_init!$I$2</f>
        <v>0.40126923998063085</v>
      </c>
      <c r="M79">
        <f>AVERAGEIFS(Time_Series!K$2:K$19441,Time_Series!$A$2:$A$19441,Average_bimester_series!$C79,Time_Series!$B$2:$B$19441,Average_bimester_series!$D79)</f>
        <v>40612.129907244198</v>
      </c>
    </row>
    <row r="80" spans="1:13" x14ac:dyDescent="0.35">
      <c r="A80">
        <v>66</v>
      </c>
      <c r="B80">
        <f t="shared" si="6"/>
        <v>2031</v>
      </c>
      <c r="C80">
        <f t="shared" si="7"/>
        <v>2031</v>
      </c>
      <c r="D80">
        <f t="shared" si="5"/>
        <v>1</v>
      </c>
      <c r="E80">
        <f>AVERAGEIFS(Time_Series!C$2:C$19441,Time_Series!$A$2:$A$19441,Average_bimester_series!$C80,Time_Series!$B$2:$B$19441,Average_bimester_series!$D80)</f>
        <v>0.13901273770289621</v>
      </c>
      <c r="F80">
        <f>AVERAGEIFS(Time_Series!D$2:D$19441,Time_Series!$A$2:$A$19441,Average_bimester_series!$C80,Time_Series!$B$2:$B$19441,Average_bimester_series!$D80)</f>
        <v>0.18428725614429459</v>
      </c>
      <c r="G80">
        <f>AVERAGEIFS(Time_Series!E$2:E$19441,Time_Series!$A$2:$A$19441,Average_bimester_series!$C80,Time_Series!$B$2:$B$19441,Average_bimester_series!$D80)</f>
        <v>0.62162811678481533</v>
      </c>
      <c r="H80">
        <f>AVERAGEIFS(Time_Series!F$2:F$19441,Time_Series!$A$2:$A$19441,Average_bimester_series!$C80,Time_Series!$B$2:$B$19441,Average_bimester_series!$D80)</f>
        <v>1</v>
      </c>
      <c r="I80">
        <f>AVERAGEIFS(Time_Series!G$2:G$19441,Time_Series!$A$2:$A$19441,Average_bimester_series!$C80,Time_Series!$B$2:$B$19441,Average_bimester_series!$D80)</f>
        <v>1</v>
      </c>
      <c r="J80">
        <f>AVERAGEIFS(Time_Series!H$2:H$19441,Time_Series!$A$2:$A$19441,Average_bimester_series!$C80,Time_Series!$B$2:$B$19441,Average_bimester_series!$D80)</f>
        <v>1</v>
      </c>
      <c r="K80">
        <f>AVERAGEIFS(Time_Series!I$2:I$19441,Time_Series!$A$2:$A$19441,Average_bimester_series!$C80,Time_Series!$B$2:$B$19441,Average_bimester_series!$D80)</f>
        <v>5.9725167481921013E-2</v>
      </c>
      <c r="L80">
        <f>AVERAGEIFS(Time_Series!J$2:J$19441,Time_Series!$A$2:$A$19441,Average_bimester_series!$C80,Time_Series!$B$2:$B$19441,Average_bimester_series!$D80)/Installed_capacity_init!$I$2</f>
        <v>0.48025003550460549</v>
      </c>
      <c r="M80">
        <f>AVERAGEIFS(Time_Series!K$2:K$19441,Time_Series!$A$2:$A$19441,Average_bimester_series!$C80,Time_Series!$B$2:$B$19441,Average_bimester_series!$D80)</f>
        <v>40993.978274556583</v>
      </c>
    </row>
    <row r="81" spans="1:13" x14ac:dyDescent="0.35">
      <c r="A81">
        <v>67</v>
      </c>
      <c r="B81">
        <f t="shared" si="6"/>
        <v>2031.1666666666667</v>
      </c>
      <c r="C81">
        <f t="shared" si="7"/>
        <v>2031</v>
      </c>
      <c r="D81">
        <f t="shared" si="5"/>
        <v>2</v>
      </c>
      <c r="E81">
        <f>AVERAGEIFS(Time_Series!C$2:C$19441,Time_Series!$A$2:$A$19441,Average_bimester_series!$C81,Time_Series!$B$2:$B$19441,Average_bimester_series!$D81)</f>
        <v>0.12771253624882928</v>
      </c>
      <c r="F81">
        <f>AVERAGEIFS(Time_Series!D$2:D$19441,Time_Series!$A$2:$A$19441,Average_bimester_series!$C81,Time_Series!$B$2:$B$19441,Average_bimester_series!$D81)</f>
        <v>0.1151142933566846</v>
      </c>
      <c r="G81">
        <f>AVERAGEIFS(Time_Series!E$2:E$19441,Time_Series!$A$2:$A$19441,Average_bimester_series!$C81,Time_Series!$B$2:$B$19441,Average_bimester_series!$D81)</f>
        <v>0.6427290469436483</v>
      </c>
      <c r="H81">
        <f>AVERAGEIFS(Time_Series!F$2:F$19441,Time_Series!$A$2:$A$19441,Average_bimester_series!$C81,Time_Series!$B$2:$B$19441,Average_bimester_series!$D81)</f>
        <v>1</v>
      </c>
      <c r="I81">
        <f>AVERAGEIFS(Time_Series!G$2:G$19441,Time_Series!$A$2:$A$19441,Average_bimester_series!$C81,Time_Series!$B$2:$B$19441,Average_bimester_series!$D81)</f>
        <v>1</v>
      </c>
      <c r="J81">
        <f>AVERAGEIFS(Time_Series!H$2:H$19441,Time_Series!$A$2:$A$19441,Average_bimester_series!$C81,Time_Series!$B$2:$B$19441,Average_bimester_series!$D81)</f>
        <v>1</v>
      </c>
      <c r="K81">
        <f>AVERAGEIFS(Time_Series!I$2:I$19441,Time_Series!$A$2:$A$19441,Average_bimester_series!$C81,Time_Series!$B$2:$B$19441,Average_bimester_series!$D81)</f>
        <v>8.0589072946304366E-2</v>
      </c>
      <c r="L81">
        <f>AVERAGEIFS(Time_Series!J$2:J$19441,Time_Series!$A$2:$A$19441,Average_bimester_series!$C81,Time_Series!$B$2:$B$19441,Average_bimester_series!$D81)/Installed_capacity_init!$I$2</f>
        <v>0.55456061937645607</v>
      </c>
      <c r="M81">
        <f>AVERAGEIFS(Time_Series!K$2:K$19441,Time_Series!$A$2:$A$19441,Average_bimester_series!$C81,Time_Series!$B$2:$B$19441,Average_bimester_series!$D81)</f>
        <v>39829.069995560014</v>
      </c>
    </row>
    <row r="82" spans="1:13" x14ac:dyDescent="0.35">
      <c r="A82">
        <v>68</v>
      </c>
      <c r="B82">
        <f t="shared" si="6"/>
        <v>2031.3333333333333</v>
      </c>
      <c r="C82">
        <f t="shared" si="7"/>
        <v>2031</v>
      </c>
      <c r="D82">
        <f t="shared" si="5"/>
        <v>3</v>
      </c>
      <c r="E82">
        <f>AVERAGEIFS(Time_Series!C$2:C$19441,Time_Series!$A$2:$A$19441,Average_bimester_series!$C82,Time_Series!$B$2:$B$19441,Average_bimester_series!$D82)</f>
        <v>0.17083485274131091</v>
      </c>
      <c r="F82">
        <f>AVERAGEIFS(Time_Series!D$2:D$19441,Time_Series!$A$2:$A$19441,Average_bimester_series!$C82,Time_Series!$B$2:$B$19441,Average_bimester_series!$D82)</f>
        <v>0.11272344190522639</v>
      </c>
      <c r="G82">
        <f>AVERAGEIFS(Time_Series!E$2:E$19441,Time_Series!$A$2:$A$19441,Average_bimester_series!$C82,Time_Series!$B$2:$B$19441,Average_bimester_series!$D82)</f>
        <v>0.45864181916411939</v>
      </c>
      <c r="H82">
        <f>AVERAGEIFS(Time_Series!F$2:F$19441,Time_Series!$A$2:$A$19441,Average_bimester_series!$C82,Time_Series!$B$2:$B$19441,Average_bimester_series!$D82)</f>
        <v>1</v>
      </c>
      <c r="I82">
        <f>AVERAGEIFS(Time_Series!G$2:G$19441,Time_Series!$A$2:$A$19441,Average_bimester_series!$C82,Time_Series!$B$2:$B$19441,Average_bimester_series!$D82)</f>
        <v>1</v>
      </c>
      <c r="J82">
        <f>AVERAGEIFS(Time_Series!H$2:H$19441,Time_Series!$A$2:$A$19441,Average_bimester_series!$C82,Time_Series!$B$2:$B$19441,Average_bimester_series!$D82)</f>
        <v>1</v>
      </c>
      <c r="K82">
        <f>AVERAGEIFS(Time_Series!I$2:I$19441,Time_Series!$A$2:$A$19441,Average_bimester_series!$C82,Time_Series!$B$2:$B$19441,Average_bimester_series!$D82)</f>
        <v>0.16369138643357667</v>
      </c>
      <c r="L82">
        <f>AVERAGEIFS(Time_Series!J$2:J$19441,Time_Series!$A$2:$A$19441,Average_bimester_series!$C82,Time_Series!$B$2:$B$19441,Average_bimester_series!$D82)/Installed_capacity_init!$I$2</f>
        <v>0.73419284559464104</v>
      </c>
      <c r="M82">
        <f>AVERAGEIFS(Time_Series!K$2:K$19441,Time_Series!$A$2:$A$19441,Average_bimester_series!$C82,Time_Series!$B$2:$B$19441,Average_bimester_series!$D82)</f>
        <v>39766.576670868002</v>
      </c>
    </row>
    <row r="83" spans="1:13" x14ac:dyDescent="0.35">
      <c r="A83">
        <v>69</v>
      </c>
      <c r="B83">
        <f t="shared" si="6"/>
        <v>2031.5</v>
      </c>
      <c r="C83">
        <f t="shared" si="7"/>
        <v>2031</v>
      </c>
      <c r="D83">
        <f t="shared" si="5"/>
        <v>4</v>
      </c>
      <c r="E83">
        <f>AVERAGEIFS(Time_Series!C$2:C$19441,Time_Series!$A$2:$A$19441,Average_bimester_series!$C83,Time_Series!$B$2:$B$19441,Average_bimester_series!$D83)</f>
        <v>0.1328003054062942</v>
      </c>
      <c r="F83">
        <f>AVERAGEIFS(Time_Series!D$2:D$19441,Time_Series!$A$2:$A$19441,Average_bimester_series!$C83,Time_Series!$B$2:$B$19441,Average_bimester_series!$D83)</f>
        <v>0.13795307623283792</v>
      </c>
      <c r="G83">
        <f>AVERAGEIFS(Time_Series!E$2:E$19441,Time_Series!$A$2:$A$19441,Average_bimester_series!$C83,Time_Series!$B$2:$B$19441,Average_bimester_series!$D83)</f>
        <v>0.47752555233050648</v>
      </c>
      <c r="H83">
        <f>AVERAGEIFS(Time_Series!F$2:F$19441,Time_Series!$A$2:$A$19441,Average_bimester_series!$C83,Time_Series!$B$2:$B$19441,Average_bimester_series!$D83)</f>
        <v>1</v>
      </c>
      <c r="I83">
        <f>AVERAGEIFS(Time_Series!G$2:G$19441,Time_Series!$A$2:$A$19441,Average_bimester_series!$C83,Time_Series!$B$2:$B$19441,Average_bimester_series!$D83)</f>
        <v>1</v>
      </c>
      <c r="J83">
        <f>AVERAGEIFS(Time_Series!H$2:H$19441,Time_Series!$A$2:$A$19441,Average_bimester_series!$C83,Time_Series!$B$2:$B$19441,Average_bimester_series!$D83)</f>
        <v>1</v>
      </c>
      <c r="K83">
        <f>AVERAGEIFS(Time_Series!I$2:I$19441,Time_Series!$A$2:$A$19441,Average_bimester_series!$C83,Time_Series!$B$2:$B$19441,Average_bimester_series!$D83)</f>
        <v>6.6560882840623586E-2</v>
      </c>
      <c r="L83">
        <f>AVERAGEIFS(Time_Series!J$2:J$19441,Time_Series!$A$2:$A$19441,Average_bimester_series!$C83,Time_Series!$B$2:$B$19441,Average_bimester_series!$D83)/Installed_capacity_init!$I$2</f>
        <v>0.47470279686666883</v>
      </c>
      <c r="M83">
        <f>AVERAGEIFS(Time_Series!K$2:K$19441,Time_Series!$A$2:$A$19441,Average_bimester_series!$C83,Time_Series!$B$2:$B$19441,Average_bimester_series!$D83)</f>
        <v>40736.281782944832</v>
      </c>
    </row>
    <row r="84" spans="1:13" x14ac:dyDescent="0.35">
      <c r="A84">
        <v>70</v>
      </c>
      <c r="B84">
        <f t="shared" si="6"/>
        <v>2031.6666666666667</v>
      </c>
      <c r="C84">
        <f t="shared" si="7"/>
        <v>2031</v>
      </c>
      <c r="D84">
        <f t="shared" si="5"/>
        <v>5</v>
      </c>
      <c r="E84">
        <f>AVERAGEIFS(Time_Series!C$2:C$19441,Time_Series!$A$2:$A$19441,Average_bimester_series!$C84,Time_Series!$B$2:$B$19441,Average_bimester_series!$D84)</f>
        <v>0.14475757455126287</v>
      </c>
      <c r="F84">
        <f>AVERAGEIFS(Time_Series!D$2:D$19441,Time_Series!$A$2:$A$19441,Average_bimester_series!$C84,Time_Series!$B$2:$B$19441,Average_bimester_series!$D84)</f>
        <v>0.15266309366921665</v>
      </c>
      <c r="G84">
        <f>AVERAGEIFS(Time_Series!E$2:E$19441,Time_Series!$A$2:$A$19441,Average_bimester_series!$C84,Time_Series!$B$2:$B$19441,Average_bimester_series!$D84)</f>
        <v>0.66616425425536185</v>
      </c>
      <c r="H84">
        <f>AVERAGEIFS(Time_Series!F$2:F$19441,Time_Series!$A$2:$A$19441,Average_bimester_series!$C84,Time_Series!$B$2:$B$19441,Average_bimester_series!$D84)</f>
        <v>1</v>
      </c>
      <c r="I84">
        <f>AVERAGEIFS(Time_Series!G$2:G$19441,Time_Series!$A$2:$A$19441,Average_bimester_series!$C84,Time_Series!$B$2:$B$19441,Average_bimester_series!$D84)</f>
        <v>1</v>
      </c>
      <c r="J84">
        <f>AVERAGEIFS(Time_Series!H$2:H$19441,Time_Series!$A$2:$A$19441,Average_bimester_series!$C84,Time_Series!$B$2:$B$19441,Average_bimester_series!$D84)</f>
        <v>1</v>
      </c>
      <c r="K84">
        <f>AVERAGEIFS(Time_Series!I$2:I$19441,Time_Series!$A$2:$A$19441,Average_bimester_series!$C84,Time_Series!$B$2:$B$19441,Average_bimester_series!$D84)</f>
        <v>0.11324603284348357</v>
      </c>
      <c r="L84">
        <f>AVERAGEIFS(Time_Series!J$2:J$19441,Time_Series!$A$2:$A$19441,Average_bimester_series!$C84,Time_Series!$B$2:$B$19441,Average_bimester_series!$D84)/Installed_capacity_init!$I$2</f>
        <v>0.60301362242015333</v>
      </c>
      <c r="M84">
        <f>AVERAGEIFS(Time_Series!K$2:K$19441,Time_Series!$A$2:$A$19441,Average_bimester_series!$C84,Time_Series!$B$2:$B$19441,Average_bimester_series!$D84)</f>
        <v>41447.639742040301</v>
      </c>
    </row>
    <row r="85" spans="1:13" x14ac:dyDescent="0.35">
      <c r="A85">
        <v>71</v>
      </c>
      <c r="B85">
        <f t="shared" si="6"/>
        <v>2031.8333333333333</v>
      </c>
      <c r="C85">
        <f t="shared" si="7"/>
        <v>2031</v>
      </c>
      <c r="D85">
        <f t="shared" si="5"/>
        <v>6</v>
      </c>
      <c r="E85">
        <f>AVERAGEIFS(Time_Series!C$2:C$19441,Time_Series!$A$2:$A$19441,Average_bimester_series!$C85,Time_Series!$B$2:$B$19441,Average_bimester_series!$D85)</f>
        <v>0.12884289116188449</v>
      </c>
      <c r="F85">
        <f>AVERAGEIFS(Time_Series!D$2:D$19441,Time_Series!$A$2:$A$19441,Average_bimester_series!$C85,Time_Series!$B$2:$B$19441,Average_bimester_series!$D85)</f>
        <v>0.17614801545096195</v>
      </c>
      <c r="G85">
        <f>AVERAGEIFS(Time_Series!E$2:E$19441,Time_Series!$A$2:$A$19441,Average_bimester_series!$C85,Time_Series!$B$2:$B$19441,Average_bimester_series!$D85)</f>
        <v>0.62974407252682907</v>
      </c>
      <c r="H85">
        <f>AVERAGEIFS(Time_Series!F$2:F$19441,Time_Series!$A$2:$A$19441,Average_bimester_series!$C85,Time_Series!$B$2:$B$19441,Average_bimester_series!$D85)</f>
        <v>1</v>
      </c>
      <c r="I85">
        <f>AVERAGEIFS(Time_Series!G$2:G$19441,Time_Series!$A$2:$A$19441,Average_bimester_series!$C85,Time_Series!$B$2:$B$19441,Average_bimester_series!$D85)</f>
        <v>1</v>
      </c>
      <c r="J85">
        <f>AVERAGEIFS(Time_Series!H$2:H$19441,Time_Series!$A$2:$A$19441,Average_bimester_series!$C85,Time_Series!$B$2:$B$19441,Average_bimester_series!$D85)</f>
        <v>1</v>
      </c>
      <c r="K85">
        <f>AVERAGEIFS(Time_Series!I$2:I$19441,Time_Series!$A$2:$A$19441,Average_bimester_series!$C85,Time_Series!$B$2:$B$19441,Average_bimester_series!$D85)</f>
        <v>5.1278533712998502E-2</v>
      </c>
      <c r="L85">
        <f>AVERAGEIFS(Time_Series!J$2:J$19441,Time_Series!$A$2:$A$19441,Average_bimester_series!$C85,Time_Series!$B$2:$B$19441,Average_bimester_series!$D85)/Installed_capacity_init!$I$2</f>
        <v>0.44108975860935817</v>
      </c>
      <c r="M85">
        <f>AVERAGEIFS(Time_Series!K$2:K$19441,Time_Series!$A$2:$A$19441,Average_bimester_series!$C85,Time_Series!$B$2:$B$19441,Average_bimester_series!$D85)</f>
        <v>41343.42022664089</v>
      </c>
    </row>
    <row r="86" spans="1:13" x14ac:dyDescent="0.35">
      <c r="A86">
        <v>72</v>
      </c>
      <c r="B86">
        <f t="shared" si="6"/>
        <v>2032</v>
      </c>
      <c r="C86">
        <f t="shared" si="7"/>
        <v>2032</v>
      </c>
      <c r="D86">
        <f t="shared" si="5"/>
        <v>1</v>
      </c>
      <c r="E86">
        <f>AVERAGEIFS(Time_Series!C$2:C$19441,Time_Series!$A$2:$A$19441,Average_bimester_series!$C86,Time_Series!$B$2:$B$19441,Average_bimester_series!$D86)</f>
        <v>0.1463317437577569</v>
      </c>
      <c r="F86">
        <f>AVERAGEIFS(Time_Series!D$2:D$19441,Time_Series!$A$2:$A$19441,Average_bimester_series!$C86,Time_Series!$B$2:$B$19441,Average_bimester_series!$D86)</f>
        <v>0.14857285272720144</v>
      </c>
      <c r="G86">
        <f>AVERAGEIFS(Time_Series!E$2:E$19441,Time_Series!$A$2:$A$19441,Average_bimester_series!$C86,Time_Series!$B$2:$B$19441,Average_bimester_series!$D86)</f>
        <v>0.51949373234283236</v>
      </c>
      <c r="H86">
        <f>AVERAGEIFS(Time_Series!F$2:F$19441,Time_Series!$A$2:$A$19441,Average_bimester_series!$C86,Time_Series!$B$2:$B$19441,Average_bimester_series!$D86)</f>
        <v>1</v>
      </c>
      <c r="I86">
        <f>AVERAGEIFS(Time_Series!G$2:G$19441,Time_Series!$A$2:$A$19441,Average_bimester_series!$C86,Time_Series!$B$2:$B$19441,Average_bimester_series!$D86)</f>
        <v>1</v>
      </c>
      <c r="J86">
        <f>AVERAGEIFS(Time_Series!H$2:H$19441,Time_Series!$A$2:$A$19441,Average_bimester_series!$C86,Time_Series!$B$2:$B$19441,Average_bimester_series!$D86)</f>
        <v>1</v>
      </c>
      <c r="K86">
        <f>AVERAGEIFS(Time_Series!I$2:I$19441,Time_Series!$A$2:$A$19441,Average_bimester_series!$C86,Time_Series!$B$2:$B$19441,Average_bimester_series!$D86)</f>
        <v>4.5054391192984586E-2</v>
      </c>
      <c r="L86">
        <f>AVERAGEIFS(Time_Series!J$2:J$19441,Time_Series!$A$2:$A$19441,Average_bimester_series!$C86,Time_Series!$B$2:$B$19441,Average_bimester_series!$D86)/Installed_capacity_init!$I$2</f>
        <v>0.37574428657200798</v>
      </c>
      <c r="M86">
        <f>AVERAGEIFS(Time_Series!K$2:K$19441,Time_Series!$A$2:$A$19441,Average_bimester_series!$C86,Time_Series!$B$2:$B$19441,Average_bimester_series!$D86)</f>
        <v>42586.95856758704</v>
      </c>
    </row>
    <row r="87" spans="1:13" x14ac:dyDescent="0.35">
      <c r="A87">
        <v>73</v>
      </c>
      <c r="B87">
        <f t="shared" si="6"/>
        <v>2032.1666666666667</v>
      </c>
      <c r="C87">
        <f t="shared" si="7"/>
        <v>2032</v>
      </c>
      <c r="D87">
        <f t="shared" si="5"/>
        <v>2</v>
      </c>
      <c r="E87">
        <f>AVERAGEIFS(Time_Series!C$2:C$19441,Time_Series!$A$2:$A$19441,Average_bimester_series!$C87,Time_Series!$B$2:$B$19441,Average_bimester_series!$D87)</f>
        <v>0.15015442125573489</v>
      </c>
      <c r="F87">
        <f>AVERAGEIFS(Time_Series!D$2:D$19441,Time_Series!$A$2:$A$19441,Average_bimester_series!$C87,Time_Series!$B$2:$B$19441,Average_bimester_series!$D87)</f>
        <v>0.15594703890347211</v>
      </c>
      <c r="G87">
        <f>AVERAGEIFS(Time_Series!E$2:E$19441,Time_Series!$A$2:$A$19441,Average_bimester_series!$C87,Time_Series!$B$2:$B$19441,Average_bimester_series!$D87)</f>
        <v>0.55426902549988344</v>
      </c>
      <c r="H87">
        <f>AVERAGEIFS(Time_Series!F$2:F$19441,Time_Series!$A$2:$A$19441,Average_bimester_series!$C87,Time_Series!$B$2:$B$19441,Average_bimester_series!$D87)</f>
        <v>1</v>
      </c>
      <c r="I87">
        <f>AVERAGEIFS(Time_Series!G$2:G$19441,Time_Series!$A$2:$A$19441,Average_bimester_series!$C87,Time_Series!$B$2:$B$19441,Average_bimester_series!$D87)</f>
        <v>1</v>
      </c>
      <c r="J87">
        <f>AVERAGEIFS(Time_Series!H$2:H$19441,Time_Series!$A$2:$A$19441,Average_bimester_series!$C87,Time_Series!$B$2:$B$19441,Average_bimester_series!$D87)</f>
        <v>1</v>
      </c>
      <c r="K87">
        <f>AVERAGEIFS(Time_Series!I$2:I$19441,Time_Series!$A$2:$A$19441,Average_bimester_series!$C87,Time_Series!$B$2:$B$19441,Average_bimester_series!$D87)</f>
        <v>6.2366373353147084E-2</v>
      </c>
      <c r="L87">
        <f>AVERAGEIFS(Time_Series!J$2:J$19441,Time_Series!$A$2:$A$19441,Average_bimester_series!$C87,Time_Series!$B$2:$B$19441,Average_bimester_series!$D87)/Installed_capacity_init!$I$2</f>
        <v>0.40735768759921476</v>
      </c>
      <c r="M87">
        <f>AVERAGEIFS(Time_Series!K$2:K$19441,Time_Series!$A$2:$A$19441,Average_bimester_series!$C87,Time_Series!$B$2:$B$19441,Average_bimester_series!$D87)</f>
        <v>41067.478266899983</v>
      </c>
    </row>
    <row r="88" spans="1:13" x14ac:dyDescent="0.35">
      <c r="A88">
        <v>74</v>
      </c>
      <c r="B88">
        <f t="shared" si="6"/>
        <v>2032.3333333333333</v>
      </c>
      <c r="C88">
        <f t="shared" si="7"/>
        <v>2032</v>
      </c>
      <c r="D88">
        <f t="shared" si="5"/>
        <v>3</v>
      </c>
      <c r="E88">
        <f>AVERAGEIFS(Time_Series!C$2:C$19441,Time_Series!$A$2:$A$19441,Average_bimester_series!$C88,Time_Series!$B$2:$B$19441,Average_bimester_series!$D88)</f>
        <v>0.1457986977161069</v>
      </c>
      <c r="F88">
        <f>AVERAGEIFS(Time_Series!D$2:D$19441,Time_Series!$A$2:$A$19441,Average_bimester_series!$C88,Time_Series!$B$2:$B$19441,Average_bimester_series!$D88)</f>
        <v>0.13464541025976129</v>
      </c>
      <c r="G88">
        <f>AVERAGEIFS(Time_Series!E$2:E$19441,Time_Series!$A$2:$A$19441,Average_bimester_series!$C88,Time_Series!$B$2:$B$19441,Average_bimester_series!$D88)</f>
        <v>0.48285449864289404</v>
      </c>
      <c r="H88">
        <f>AVERAGEIFS(Time_Series!F$2:F$19441,Time_Series!$A$2:$A$19441,Average_bimester_series!$C88,Time_Series!$B$2:$B$19441,Average_bimester_series!$D88)</f>
        <v>1</v>
      </c>
      <c r="I88">
        <f>AVERAGEIFS(Time_Series!G$2:G$19441,Time_Series!$A$2:$A$19441,Average_bimester_series!$C88,Time_Series!$B$2:$B$19441,Average_bimester_series!$D88)</f>
        <v>1</v>
      </c>
      <c r="J88">
        <f>AVERAGEIFS(Time_Series!H$2:H$19441,Time_Series!$A$2:$A$19441,Average_bimester_series!$C88,Time_Series!$B$2:$B$19441,Average_bimester_series!$D88)</f>
        <v>1</v>
      </c>
      <c r="K88">
        <f>AVERAGEIFS(Time_Series!I$2:I$19441,Time_Series!$A$2:$A$19441,Average_bimester_series!$C88,Time_Series!$B$2:$B$19441,Average_bimester_series!$D88)</f>
        <v>0.14483990335633892</v>
      </c>
      <c r="L88">
        <f>AVERAGEIFS(Time_Series!J$2:J$19441,Time_Series!$A$2:$A$19441,Average_bimester_series!$C88,Time_Series!$B$2:$B$19441,Average_bimester_series!$D88)/Installed_capacity_init!$I$2</f>
        <v>0.67263306969654135</v>
      </c>
      <c r="M88">
        <f>AVERAGEIFS(Time_Series!K$2:K$19441,Time_Series!$A$2:$A$19441,Average_bimester_series!$C88,Time_Series!$B$2:$B$19441,Average_bimester_series!$D88)</f>
        <v>40329.88840298335</v>
      </c>
    </row>
    <row r="89" spans="1:13" x14ac:dyDescent="0.35">
      <c r="A89">
        <v>75</v>
      </c>
      <c r="B89">
        <f t="shared" si="6"/>
        <v>2032.5</v>
      </c>
      <c r="C89">
        <f t="shared" si="7"/>
        <v>2032</v>
      </c>
      <c r="D89">
        <f t="shared" si="5"/>
        <v>4</v>
      </c>
      <c r="E89">
        <f>AVERAGEIFS(Time_Series!C$2:C$19441,Time_Series!$A$2:$A$19441,Average_bimester_series!$C89,Time_Series!$B$2:$B$19441,Average_bimester_series!$D89)</f>
        <v>0.15819915586004091</v>
      </c>
      <c r="F89">
        <f>AVERAGEIFS(Time_Series!D$2:D$19441,Time_Series!$A$2:$A$19441,Average_bimester_series!$C89,Time_Series!$B$2:$B$19441,Average_bimester_series!$D89)</f>
        <v>0.14086719007890627</v>
      </c>
      <c r="G89">
        <f>AVERAGEIFS(Time_Series!E$2:E$19441,Time_Series!$A$2:$A$19441,Average_bimester_series!$C89,Time_Series!$B$2:$B$19441,Average_bimester_series!$D89)</f>
        <v>0.41999775026838992</v>
      </c>
      <c r="H89">
        <f>AVERAGEIFS(Time_Series!F$2:F$19441,Time_Series!$A$2:$A$19441,Average_bimester_series!$C89,Time_Series!$B$2:$B$19441,Average_bimester_series!$D89)</f>
        <v>1</v>
      </c>
      <c r="I89">
        <f>AVERAGEIFS(Time_Series!G$2:G$19441,Time_Series!$A$2:$A$19441,Average_bimester_series!$C89,Time_Series!$B$2:$B$19441,Average_bimester_series!$D89)</f>
        <v>1</v>
      </c>
      <c r="J89">
        <f>AVERAGEIFS(Time_Series!H$2:H$19441,Time_Series!$A$2:$A$19441,Average_bimester_series!$C89,Time_Series!$B$2:$B$19441,Average_bimester_series!$D89)</f>
        <v>1</v>
      </c>
      <c r="K89">
        <f>AVERAGEIFS(Time_Series!I$2:I$19441,Time_Series!$A$2:$A$19441,Average_bimester_series!$C89,Time_Series!$B$2:$B$19441,Average_bimester_series!$D89)</f>
        <v>6.0717794179359755E-2</v>
      </c>
      <c r="L89">
        <f>AVERAGEIFS(Time_Series!J$2:J$19441,Time_Series!$A$2:$A$19441,Average_bimester_series!$C89,Time_Series!$B$2:$B$19441,Average_bimester_series!$D89)/Installed_capacity_init!$I$2</f>
        <v>0.40025717892551704</v>
      </c>
      <c r="M89">
        <f>AVERAGEIFS(Time_Series!K$2:K$19441,Time_Series!$A$2:$A$19441,Average_bimester_series!$C89,Time_Series!$B$2:$B$19441,Average_bimester_series!$D89)</f>
        <v>40960.058132478101</v>
      </c>
    </row>
    <row r="90" spans="1:13" x14ac:dyDescent="0.35">
      <c r="A90">
        <v>76</v>
      </c>
      <c r="B90">
        <f t="shared" si="6"/>
        <v>2032.6666666666667</v>
      </c>
      <c r="C90">
        <f t="shared" si="7"/>
        <v>2032</v>
      </c>
      <c r="D90">
        <f t="shared" si="5"/>
        <v>5</v>
      </c>
      <c r="E90">
        <f>AVERAGEIFS(Time_Series!C$2:C$19441,Time_Series!$A$2:$A$19441,Average_bimester_series!$C90,Time_Series!$B$2:$B$19441,Average_bimester_series!$D90)</f>
        <v>0.15111948832604588</v>
      </c>
      <c r="F90">
        <f>AVERAGEIFS(Time_Series!D$2:D$19441,Time_Series!$A$2:$A$19441,Average_bimester_series!$C90,Time_Series!$B$2:$B$19441,Average_bimester_series!$D90)</f>
        <v>0.14576408956574746</v>
      </c>
      <c r="G90">
        <f>AVERAGEIFS(Time_Series!E$2:E$19441,Time_Series!$A$2:$A$19441,Average_bimester_series!$C90,Time_Series!$B$2:$B$19441,Average_bimester_series!$D90)</f>
        <v>0.44700904258410812</v>
      </c>
      <c r="H90">
        <f>AVERAGEIFS(Time_Series!F$2:F$19441,Time_Series!$A$2:$A$19441,Average_bimester_series!$C90,Time_Series!$B$2:$B$19441,Average_bimester_series!$D90)</f>
        <v>1</v>
      </c>
      <c r="I90">
        <f>AVERAGEIFS(Time_Series!G$2:G$19441,Time_Series!$A$2:$A$19441,Average_bimester_series!$C90,Time_Series!$B$2:$B$19441,Average_bimester_series!$D90)</f>
        <v>1</v>
      </c>
      <c r="J90">
        <f>AVERAGEIFS(Time_Series!H$2:H$19441,Time_Series!$A$2:$A$19441,Average_bimester_series!$C90,Time_Series!$B$2:$B$19441,Average_bimester_series!$D90)</f>
        <v>1</v>
      </c>
      <c r="K90">
        <f>AVERAGEIFS(Time_Series!I$2:I$19441,Time_Series!$A$2:$A$19441,Average_bimester_series!$C90,Time_Series!$B$2:$B$19441,Average_bimester_series!$D90)</f>
        <v>8.2339965622734462E-2</v>
      </c>
      <c r="L90">
        <f>AVERAGEIFS(Time_Series!J$2:J$19441,Time_Series!$A$2:$A$19441,Average_bimester_series!$C90,Time_Series!$B$2:$B$19441,Average_bimester_series!$D90)/Installed_capacity_init!$I$2</f>
        <v>0.45877568792972295</v>
      </c>
      <c r="M90">
        <f>AVERAGEIFS(Time_Series!K$2:K$19441,Time_Series!$A$2:$A$19441,Average_bimester_series!$C90,Time_Series!$B$2:$B$19441,Average_bimester_series!$D90)</f>
        <v>42007.490719193265</v>
      </c>
    </row>
    <row r="91" spans="1:13" x14ac:dyDescent="0.35">
      <c r="A91">
        <v>77</v>
      </c>
      <c r="B91">
        <f t="shared" si="6"/>
        <v>2032.8333333333333</v>
      </c>
      <c r="C91">
        <f t="shared" si="7"/>
        <v>2032</v>
      </c>
      <c r="D91">
        <f t="shared" si="5"/>
        <v>6</v>
      </c>
      <c r="E91">
        <f>AVERAGEIFS(Time_Series!C$2:C$19441,Time_Series!$A$2:$A$19441,Average_bimester_series!$C91,Time_Series!$B$2:$B$19441,Average_bimester_series!$D91)</f>
        <v>0.12302729485634334</v>
      </c>
      <c r="F91">
        <f>AVERAGEIFS(Time_Series!D$2:D$19441,Time_Series!$A$2:$A$19441,Average_bimester_series!$C91,Time_Series!$B$2:$B$19441,Average_bimester_series!$D91)</f>
        <v>0.13597199209755759</v>
      </c>
      <c r="G91">
        <f>AVERAGEIFS(Time_Series!E$2:E$19441,Time_Series!$A$2:$A$19441,Average_bimester_series!$C91,Time_Series!$B$2:$B$19441,Average_bimester_series!$D91)</f>
        <v>0.52506545303564289</v>
      </c>
      <c r="H91">
        <f>AVERAGEIFS(Time_Series!F$2:F$19441,Time_Series!$A$2:$A$19441,Average_bimester_series!$C91,Time_Series!$B$2:$B$19441,Average_bimester_series!$D91)</f>
        <v>1</v>
      </c>
      <c r="I91">
        <f>AVERAGEIFS(Time_Series!G$2:G$19441,Time_Series!$A$2:$A$19441,Average_bimester_series!$C91,Time_Series!$B$2:$B$19441,Average_bimester_series!$D91)</f>
        <v>1</v>
      </c>
      <c r="J91">
        <f>AVERAGEIFS(Time_Series!H$2:H$19441,Time_Series!$A$2:$A$19441,Average_bimester_series!$C91,Time_Series!$B$2:$B$19441,Average_bimester_series!$D91)</f>
        <v>1</v>
      </c>
      <c r="K91">
        <f>AVERAGEIFS(Time_Series!I$2:I$19441,Time_Series!$A$2:$A$19441,Average_bimester_series!$C91,Time_Series!$B$2:$B$19441,Average_bimester_series!$D91)</f>
        <v>7.6202665904843189E-2</v>
      </c>
      <c r="L91">
        <f>AVERAGEIFS(Time_Series!J$2:J$19441,Time_Series!$A$2:$A$19441,Average_bimester_series!$C91,Time_Series!$B$2:$B$19441,Average_bimester_series!$D91)/Installed_capacity_init!$I$2</f>
        <v>0.558750720836939</v>
      </c>
      <c r="M91">
        <f>AVERAGEIFS(Time_Series!K$2:K$19441,Time_Series!$A$2:$A$19441,Average_bimester_series!$C91,Time_Series!$B$2:$B$19441,Average_bimester_series!$D91)</f>
        <v>41738.169211317792</v>
      </c>
    </row>
    <row r="92" spans="1:13" x14ac:dyDescent="0.35">
      <c r="A92">
        <v>78</v>
      </c>
      <c r="B92">
        <f t="shared" si="6"/>
        <v>2033</v>
      </c>
      <c r="C92">
        <f t="shared" si="7"/>
        <v>2033</v>
      </c>
      <c r="D92">
        <f t="shared" si="5"/>
        <v>1</v>
      </c>
      <c r="E92">
        <f>AVERAGEIFS(Time_Series!C$2:C$19441,Time_Series!$A$2:$A$19441,Average_bimester_series!$C92,Time_Series!$B$2:$B$19441,Average_bimester_series!$D92)</f>
        <v>0.13767761342211138</v>
      </c>
      <c r="F92">
        <f>AVERAGEIFS(Time_Series!D$2:D$19441,Time_Series!$A$2:$A$19441,Average_bimester_series!$C92,Time_Series!$B$2:$B$19441,Average_bimester_series!$D92)</f>
        <v>0.1592715226263155</v>
      </c>
      <c r="G92">
        <f>AVERAGEIFS(Time_Series!E$2:E$19441,Time_Series!$A$2:$A$19441,Average_bimester_series!$C92,Time_Series!$B$2:$B$19441,Average_bimester_series!$D92)</f>
        <v>0.631329955357401</v>
      </c>
      <c r="H92">
        <f>AVERAGEIFS(Time_Series!F$2:F$19441,Time_Series!$A$2:$A$19441,Average_bimester_series!$C92,Time_Series!$B$2:$B$19441,Average_bimester_series!$D92)</f>
        <v>1</v>
      </c>
      <c r="I92">
        <f>AVERAGEIFS(Time_Series!G$2:G$19441,Time_Series!$A$2:$A$19441,Average_bimester_series!$C92,Time_Series!$B$2:$B$19441,Average_bimester_series!$D92)</f>
        <v>1</v>
      </c>
      <c r="J92">
        <f>AVERAGEIFS(Time_Series!H$2:H$19441,Time_Series!$A$2:$A$19441,Average_bimester_series!$C92,Time_Series!$B$2:$B$19441,Average_bimester_series!$D92)</f>
        <v>1</v>
      </c>
      <c r="K92">
        <f>AVERAGEIFS(Time_Series!I$2:I$19441,Time_Series!$A$2:$A$19441,Average_bimester_series!$C92,Time_Series!$B$2:$B$19441,Average_bimester_series!$D92)</f>
        <v>4.4102585311685066E-2</v>
      </c>
      <c r="L92">
        <f>AVERAGEIFS(Time_Series!J$2:J$19441,Time_Series!$A$2:$A$19441,Average_bimester_series!$C92,Time_Series!$B$2:$B$19441,Average_bimester_series!$D92)/Installed_capacity_init!$I$2</f>
        <v>0.44009411579785979</v>
      </c>
      <c r="M92">
        <f>AVERAGEIFS(Time_Series!K$2:K$19441,Time_Series!$A$2:$A$19441,Average_bimester_series!$C92,Time_Series!$B$2:$B$19441,Average_bimester_series!$D92)</f>
        <v>43201.22280523942</v>
      </c>
    </row>
    <row r="93" spans="1:13" x14ac:dyDescent="0.35">
      <c r="A93">
        <v>79</v>
      </c>
      <c r="B93">
        <f t="shared" si="6"/>
        <v>2033.1666666666667</v>
      </c>
      <c r="C93">
        <f t="shared" si="7"/>
        <v>2033</v>
      </c>
      <c r="D93">
        <f t="shared" si="5"/>
        <v>2</v>
      </c>
      <c r="E93">
        <f>AVERAGEIFS(Time_Series!C$2:C$19441,Time_Series!$A$2:$A$19441,Average_bimester_series!$C93,Time_Series!$B$2:$B$19441,Average_bimester_series!$D93)</f>
        <v>0.1525150436207455</v>
      </c>
      <c r="F93">
        <f>AVERAGEIFS(Time_Series!D$2:D$19441,Time_Series!$A$2:$A$19441,Average_bimester_series!$C93,Time_Series!$B$2:$B$19441,Average_bimester_series!$D93)</f>
        <v>0.17935282367153882</v>
      </c>
      <c r="G93">
        <f>AVERAGEIFS(Time_Series!E$2:E$19441,Time_Series!$A$2:$A$19441,Average_bimester_series!$C93,Time_Series!$B$2:$B$19441,Average_bimester_series!$D93)</f>
        <v>0.53293777818950983</v>
      </c>
      <c r="H93">
        <f>AVERAGEIFS(Time_Series!F$2:F$19441,Time_Series!$A$2:$A$19441,Average_bimester_series!$C93,Time_Series!$B$2:$B$19441,Average_bimester_series!$D93)</f>
        <v>1</v>
      </c>
      <c r="I93">
        <f>AVERAGEIFS(Time_Series!G$2:G$19441,Time_Series!$A$2:$A$19441,Average_bimester_series!$C93,Time_Series!$B$2:$B$19441,Average_bimester_series!$D93)</f>
        <v>1</v>
      </c>
      <c r="J93">
        <f>AVERAGEIFS(Time_Series!H$2:H$19441,Time_Series!$A$2:$A$19441,Average_bimester_series!$C93,Time_Series!$B$2:$B$19441,Average_bimester_series!$D93)</f>
        <v>1</v>
      </c>
      <c r="K93">
        <f>AVERAGEIFS(Time_Series!I$2:I$19441,Time_Series!$A$2:$A$19441,Average_bimester_series!$C93,Time_Series!$B$2:$B$19441,Average_bimester_series!$D93)</f>
        <v>7.1426844789974589E-2</v>
      </c>
      <c r="L93">
        <f>AVERAGEIFS(Time_Series!J$2:J$19441,Time_Series!$A$2:$A$19441,Average_bimester_series!$C93,Time_Series!$B$2:$B$19441,Average_bimester_series!$D93)/Installed_capacity_init!$I$2</f>
        <v>0.45987535076439895</v>
      </c>
      <c r="M93">
        <f>AVERAGEIFS(Time_Series!K$2:K$19441,Time_Series!$A$2:$A$19441,Average_bimester_series!$C93,Time_Series!$B$2:$B$19441,Average_bimester_series!$D93)</f>
        <v>42089.163954432202</v>
      </c>
    </row>
    <row r="94" spans="1:13" x14ac:dyDescent="0.35">
      <c r="A94">
        <v>80</v>
      </c>
      <c r="B94">
        <f t="shared" si="6"/>
        <v>2033.3333333333333</v>
      </c>
      <c r="C94">
        <f t="shared" si="7"/>
        <v>2033</v>
      </c>
      <c r="D94">
        <f t="shared" si="5"/>
        <v>3</v>
      </c>
      <c r="E94">
        <f>AVERAGEIFS(Time_Series!C$2:C$19441,Time_Series!$A$2:$A$19441,Average_bimester_series!$C94,Time_Series!$B$2:$B$19441,Average_bimester_series!$D94)</f>
        <v>0.1607768830490332</v>
      </c>
      <c r="F94">
        <f>AVERAGEIFS(Time_Series!D$2:D$19441,Time_Series!$A$2:$A$19441,Average_bimester_series!$C94,Time_Series!$B$2:$B$19441,Average_bimester_series!$D94)</f>
        <v>0.14847880834324309</v>
      </c>
      <c r="G94">
        <f>AVERAGEIFS(Time_Series!E$2:E$19441,Time_Series!$A$2:$A$19441,Average_bimester_series!$C94,Time_Series!$B$2:$B$19441,Average_bimester_series!$D94)</f>
        <v>0.46709973009929734</v>
      </c>
      <c r="H94">
        <f>AVERAGEIFS(Time_Series!F$2:F$19441,Time_Series!$A$2:$A$19441,Average_bimester_series!$C94,Time_Series!$B$2:$B$19441,Average_bimester_series!$D94)</f>
        <v>1</v>
      </c>
      <c r="I94">
        <f>AVERAGEIFS(Time_Series!G$2:G$19441,Time_Series!$A$2:$A$19441,Average_bimester_series!$C94,Time_Series!$B$2:$B$19441,Average_bimester_series!$D94)</f>
        <v>1</v>
      </c>
      <c r="J94">
        <f>AVERAGEIFS(Time_Series!H$2:H$19441,Time_Series!$A$2:$A$19441,Average_bimester_series!$C94,Time_Series!$B$2:$B$19441,Average_bimester_series!$D94)</f>
        <v>1</v>
      </c>
      <c r="K94">
        <f>AVERAGEIFS(Time_Series!I$2:I$19441,Time_Series!$A$2:$A$19441,Average_bimester_series!$C94,Time_Series!$B$2:$B$19441,Average_bimester_series!$D94)</f>
        <v>0.12047797940559742</v>
      </c>
      <c r="L94">
        <f>AVERAGEIFS(Time_Series!J$2:J$19441,Time_Series!$A$2:$A$19441,Average_bimester_series!$C94,Time_Series!$B$2:$B$19441,Average_bimester_series!$D94)/Installed_capacity_init!$I$2</f>
        <v>0.6233870541330776</v>
      </c>
      <c r="M94">
        <f>AVERAGEIFS(Time_Series!K$2:K$19441,Time_Series!$A$2:$A$19441,Average_bimester_series!$C94,Time_Series!$B$2:$B$19441,Average_bimester_series!$D94)</f>
        <v>41108.594827166249</v>
      </c>
    </row>
    <row r="95" spans="1:13" x14ac:dyDescent="0.35">
      <c r="A95">
        <v>81</v>
      </c>
      <c r="B95">
        <f t="shared" si="6"/>
        <v>2033.5</v>
      </c>
      <c r="C95">
        <f t="shared" si="7"/>
        <v>2033</v>
      </c>
      <c r="D95">
        <f t="shared" si="5"/>
        <v>4</v>
      </c>
      <c r="E95">
        <f>AVERAGEIFS(Time_Series!C$2:C$19441,Time_Series!$A$2:$A$19441,Average_bimester_series!$C95,Time_Series!$B$2:$B$19441,Average_bimester_series!$D95)</f>
        <v>0.15585022030007786</v>
      </c>
      <c r="F95">
        <f>AVERAGEIFS(Time_Series!D$2:D$19441,Time_Series!$A$2:$A$19441,Average_bimester_series!$C95,Time_Series!$B$2:$B$19441,Average_bimester_series!$D95)</f>
        <v>0.17957598681862391</v>
      </c>
      <c r="G95">
        <f>AVERAGEIFS(Time_Series!E$2:E$19441,Time_Series!$A$2:$A$19441,Average_bimester_series!$C95,Time_Series!$B$2:$B$19441,Average_bimester_series!$D95)</f>
        <v>0.42361413987522384</v>
      </c>
      <c r="H95">
        <f>AVERAGEIFS(Time_Series!F$2:F$19441,Time_Series!$A$2:$A$19441,Average_bimester_series!$C95,Time_Series!$B$2:$B$19441,Average_bimester_series!$D95)</f>
        <v>1</v>
      </c>
      <c r="I95">
        <f>AVERAGEIFS(Time_Series!G$2:G$19441,Time_Series!$A$2:$A$19441,Average_bimester_series!$C95,Time_Series!$B$2:$B$19441,Average_bimester_series!$D95)</f>
        <v>1</v>
      </c>
      <c r="J95">
        <f>AVERAGEIFS(Time_Series!H$2:H$19441,Time_Series!$A$2:$A$19441,Average_bimester_series!$C95,Time_Series!$B$2:$B$19441,Average_bimester_series!$D95)</f>
        <v>1</v>
      </c>
      <c r="K95">
        <f>AVERAGEIFS(Time_Series!I$2:I$19441,Time_Series!$A$2:$A$19441,Average_bimester_series!$C95,Time_Series!$B$2:$B$19441,Average_bimester_series!$D95)</f>
        <v>5.796857300746653E-2</v>
      </c>
      <c r="L95">
        <f>AVERAGEIFS(Time_Series!J$2:J$19441,Time_Series!$A$2:$A$19441,Average_bimester_series!$C95,Time_Series!$B$2:$B$19441,Average_bimester_series!$D95)/Installed_capacity_init!$I$2</f>
        <v>0.43703744776355702</v>
      </c>
      <c r="M95">
        <f>AVERAGEIFS(Time_Series!K$2:K$19441,Time_Series!$A$2:$A$19441,Average_bimester_series!$C95,Time_Series!$B$2:$B$19441,Average_bimester_series!$D95)</f>
        <v>42211.989996034623</v>
      </c>
    </row>
    <row r="96" spans="1:13" x14ac:dyDescent="0.35">
      <c r="A96">
        <v>82</v>
      </c>
      <c r="B96">
        <f t="shared" si="6"/>
        <v>2033.6666666666667</v>
      </c>
      <c r="C96">
        <f t="shared" si="7"/>
        <v>2033</v>
      </c>
      <c r="D96">
        <f t="shared" si="5"/>
        <v>5</v>
      </c>
      <c r="E96">
        <f>AVERAGEIFS(Time_Series!C$2:C$19441,Time_Series!$A$2:$A$19441,Average_bimester_series!$C96,Time_Series!$B$2:$B$19441,Average_bimester_series!$D96)</f>
        <v>0.13841898181914106</v>
      </c>
      <c r="F96">
        <f>AVERAGEIFS(Time_Series!D$2:D$19441,Time_Series!$A$2:$A$19441,Average_bimester_series!$C96,Time_Series!$B$2:$B$19441,Average_bimester_series!$D96)</f>
        <v>0.15786513598366689</v>
      </c>
      <c r="G96">
        <f>AVERAGEIFS(Time_Series!E$2:E$19441,Time_Series!$A$2:$A$19441,Average_bimester_series!$C96,Time_Series!$B$2:$B$19441,Average_bimester_series!$D96)</f>
        <v>0.51419877966625049</v>
      </c>
      <c r="H96">
        <f>AVERAGEIFS(Time_Series!F$2:F$19441,Time_Series!$A$2:$A$19441,Average_bimester_series!$C96,Time_Series!$B$2:$B$19441,Average_bimester_series!$D96)</f>
        <v>1</v>
      </c>
      <c r="I96">
        <f>AVERAGEIFS(Time_Series!G$2:G$19441,Time_Series!$A$2:$A$19441,Average_bimester_series!$C96,Time_Series!$B$2:$B$19441,Average_bimester_series!$D96)</f>
        <v>1</v>
      </c>
      <c r="J96">
        <f>AVERAGEIFS(Time_Series!H$2:H$19441,Time_Series!$A$2:$A$19441,Average_bimester_series!$C96,Time_Series!$B$2:$B$19441,Average_bimester_series!$D96)</f>
        <v>1</v>
      </c>
      <c r="K96">
        <f>AVERAGEIFS(Time_Series!I$2:I$19441,Time_Series!$A$2:$A$19441,Average_bimester_series!$C96,Time_Series!$B$2:$B$19441,Average_bimester_series!$D96)</f>
        <v>6.4249043353840754E-2</v>
      </c>
      <c r="L96">
        <f>AVERAGEIFS(Time_Series!J$2:J$19441,Time_Series!$A$2:$A$19441,Average_bimester_series!$C96,Time_Series!$B$2:$B$19441,Average_bimester_series!$D96)/Installed_capacity_init!$I$2</f>
        <v>0.49296725497187088</v>
      </c>
      <c r="M96">
        <f>AVERAGEIFS(Time_Series!K$2:K$19441,Time_Series!$A$2:$A$19441,Average_bimester_series!$C96,Time_Series!$B$2:$B$19441,Average_bimester_series!$D96)</f>
        <v>43019.984039716008</v>
      </c>
    </row>
    <row r="97" spans="1:13" x14ac:dyDescent="0.35">
      <c r="A97">
        <v>83</v>
      </c>
      <c r="B97">
        <f t="shared" si="6"/>
        <v>2033.8333333333333</v>
      </c>
      <c r="C97">
        <f t="shared" si="7"/>
        <v>2033</v>
      </c>
      <c r="D97">
        <f t="shared" si="5"/>
        <v>6</v>
      </c>
      <c r="E97">
        <f>AVERAGEIFS(Time_Series!C$2:C$19441,Time_Series!$A$2:$A$19441,Average_bimester_series!$C97,Time_Series!$B$2:$B$19441,Average_bimester_series!$D97)</f>
        <v>0.12523379171446009</v>
      </c>
      <c r="F97">
        <f>AVERAGEIFS(Time_Series!D$2:D$19441,Time_Series!$A$2:$A$19441,Average_bimester_series!$C97,Time_Series!$B$2:$B$19441,Average_bimester_series!$D97)</f>
        <v>0.18561013265645521</v>
      </c>
      <c r="G97">
        <f>AVERAGEIFS(Time_Series!E$2:E$19441,Time_Series!$A$2:$A$19441,Average_bimester_series!$C97,Time_Series!$B$2:$B$19441,Average_bimester_series!$D97)</f>
        <v>0.61595851585343975</v>
      </c>
      <c r="H97">
        <f>AVERAGEIFS(Time_Series!F$2:F$19441,Time_Series!$A$2:$A$19441,Average_bimester_series!$C97,Time_Series!$B$2:$B$19441,Average_bimester_series!$D97)</f>
        <v>1</v>
      </c>
      <c r="I97">
        <f>AVERAGEIFS(Time_Series!G$2:G$19441,Time_Series!$A$2:$A$19441,Average_bimester_series!$C97,Time_Series!$B$2:$B$19441,Average_bimester_series!$D97)</f>
        <v>1</v>
      </c>
      <c r="J97">
        <f>AVERAGEIFS(Time_Series!H$2:H$19441,Time_Series!$A$2:$A$19441,Average_bimester_series!$C97,Time_Series!$B$2:$B$19441,Average_bimester_series!$D97)</f>
        <v>1</v>
      </c>
      <c r="K97">
        <f>AVERAGEIFS(Time_Series!I$2:I$19441,Time_Series!$A$2:$A$19441,Average_bimester_series!$C97,Time_Series!$B$2:$B$19441,Average_bimester_series!$D97)</f>
        <v>6.3058090553302415E-2</v>
      </c>
      <c r="L97">
        <f>AVERAGEIFS(Time_Series!J$2:J$19441,Time_Series!$A$2:$A$19441,Average_bimester_series!$C97,Time_Series!$B$2:$B$19441,Average_bimester_series!$D97)/Installed_capacity_init!$I$2</f>
        <v>0.55653095360145532</v>
      </c>
      <c r="M97">
        <f>AVERAGEIFS(Time_Series!K$2:K$19441,Time_Series!$A$2:$A$19441,Average_bimester_series!$C97,Time_Series!$B$2:$B$19441,Average_bimester_series!$D97)</f>
        <v>42683.447717860254</v>
      </c>
    </row>
    <row r="98" spans="1:13" x14ac:dyDescent="0.35">
      <c r="A98">
        <v>84</v>
      </c>
      <c r="B98">
        <f t="shared" si="6"/>
        <v>2034</v>
      </c>
      <c r="C98">
        <f t="shared" si="7"/>
        <v>2034</v>
      </c>
      <c r="D98">
        <f t="shared" si="5"/>
        <v>1</v>
      </c>
      <c r="E98">
        <f>AVERAGEIFS(Time_Series!C$2:C$19441,Time_Series!$A$2:$A$19441,Average_bimester_series!$C98,Time_Series!$B$2:$B$19441,Average_bimester_series!$D98)</f>
        <v>0.12049878028960997</v>
      </c>
      <c r="F98">
        <f>AVERAGEIFS(Time_Series!D$2:D$19441,Time_Series!$A$2:$A$19441,Average_bimester_series!$C98,Time_Series!$B$2:$B$19441,Average_bimester_series!$D98)</f>
        <v>0.16941844975064185</v>
      </c>
      <c r="G98">
        <f>AVERAGEIFS(Time_Series!E$2:E$19441,Time_Series!$A$2:$A$19441,Average_bimester_series!$C98,Time_Series!$B$2:$B$19441,Average_bimester_series!$D98)</f>
        <v>0.57399487890622325</v>
      </c>
      <c r="H98">
        <f>AVERAGEIFS(Time_Series!F$2:F$19441,Time_Series!$A$2:$A$19441,Average_bimester_series!$C98,Time_Series!$B$2:$B$19441,Average_bimester_series!$D98)</f>
        <v>1</v>
      </c>
      <c r="I98">
        <f>AVERAGEIFS(Time_Series!G$2:G$19441,Time_Series!$A$2:$A$19441,Average_bimester_series!$C98,Time_Series!$B$2:$B$19441,Average_bimester_series!$D98)</f>
        <v>1</v>
      </c>
      <c r="J98">
        <f>AVERAGEIFS(Time_Series!H$2:H$19441,Time_Series!$A$2:$A$19441,Average_bimester_series!$C98,Time_Series!$B$2:$B$19441,Average_bimester_series!$D98)</f>
        <v>1</v>
      </c>
      <c r="K98">
        <f>AVERAGEIFS(Time_Series!I$2:I$19441,Time_Series!$A$2:$A$19441,Average_bimester_series!$C98,Time_Series!$B$2:$B$19441,Average_bimester_series!$D98)</f>
        <v>4.4843144217449067E-2</v>
      </c>
      <c r="L98">
        <f>AVERAGEIFS(Time_Series!J$2:J$19441,Time_Series!$A$2:$A$19441,Average_bimester_series!$C98,Time_Series!$B$2:$B$19441,Average_bimester_series!$D98)/Installed_capacity_init!$I$2</f>
        <v>0.49431900702092002</v>
      </c>
      <c r="M98">
        <f>AVERAGEIFS(Time_Series!K$2:K$19441,Time_Series!$A$2:$A$19441,Average_bimester_series!$C98,Time_Series!$B$2:$B$19441,Average_bimester_series!$D98)</f>
        <v>44037.180943079678</v>
      </c>
    </row>
    <row r="99" spans="1:13" x14ac:dyDescent="0.35">
      <c r="A99">
        <v>85</v>
      </c>
      <c r="B99">
        <f t="shared" si="6"/>
        <v>2034.1666666666667</v>
      </c>
      <c r="C99">
        <f t="shared" si="7"/>
        <v>2034</v>
      </c>
      <c r="D99">
        <f t="shared" si="5"/>
        <v>2</v>
      </c>
      <c r="E99">
        <f>AVERAGEIFS(Time_Series!C$2:C$19441,Time_Series!$A$2:$A$19441,Average_bimester_series!$C99,Time_Series!$B$2:$B$19441,Average_bimester_series!$D99)</f>
        <v>0.1206620262224796</v>
      </c>
      <c r="F99">
        <f>AVERAGEIFS(Time_Series!D$2:D$19441,Time_Series!$A$2:$A$19441,Average_bimester_series!$C99,Time_Series!$B$2:$B$19441,Average_bimester_series!$D99)</f>
        <v>0.24646525373327827</v>
      </c>
      <c r="G99">
        <f>AVERAGEIFS(Time_Series!E$2:E$19441,Time_Series!$A$2:$A$19441,Average_bimester_series!$C99,Time_Series!$B$2:$B$19441,Average_bimester_series!$D99)</f>
        <v>0.72087707266659407</v>
      </c>
      <c r="H99">
        <f>AVERAGEIFS(Time_Series!F$2:F$19441,Time_Series!$A$2:$A$19441,Average_bimester_series!$C99,Time_Series!$B$2:$B$19441,Average_bimester_series!$D99)</f>
        <v>1</v>
      </c>
      <c r="I99">
        <f>AVERAGEIFS(Time_Series!G$2:G$19441,Time_Series!$A$2:$A$19441,Average_bimester_series!$C99,Time_Series!$B$2:$B$19441,Average_bimester_series!$D99)</f>
        <v>1</v>
      </c>
      <c r="J99">
        <f>AVERAGEIFS(Time_Series!H$2:H$19441,Time_Series!$A$2:$A$19441,Average_bimester_series!$C99,Time_Series!$B$2:$B$19441,Average_bimester_series!$D99)</f>
        <v>1</v>
      </c>
      <c r="K99">
        <f>AVERAGEIFS(Time_Series!I$2:I$19441,Time_Series!$A$2:$A$19441,Average_bimester_series!$C99,Time_Series!$B$2:$B$19441,Average_bimester_series!$D99)</f>
        <v>0.13966030778665414</v>
      </c>
      <c r="L99">
        <f>AVERAGEIFS(Time_Series!J$2:J$19441,Time_Series!$A$2:$A$19441,Average_bimester_series!$C99,Time_Series!$B$2:$B$19441,Average_bimester_series!$D99)/Installed_capacity_init!$I$2</f>
        <v>0.66124309468367859</v>
      </c>
      <c r="M99">
        <f>AVERAGEIFS(Time_Series!K$2:K$19441,Time_Series!$A$2:$A$19441,Average_bimester_series!$C99,Time_Series!$B$2:$B$19441,Average_bimester_series!$D99)</f>
        <v>43433.513218645894</v>
      </c>
    </row>
    <row r="100" spans="1:13" x14ac:dyDescent="0.35">
      <c r="A100">
        <v>86</v>
      </c>
      <c r="B100">
        <f t="shared" si="6"/>
        <v>2034.3333333333333</v>
      </c>
      <c r="C100">
        <f t="shared" si="7"/>
        <v>2034</v>
      </c>
      <c r="D100">
        <f t="shared" si="5"/>
        <v>3</v>
      </c>
      <c r="E100">
        <f>AVERAGEIFS(Time_Series!C$2:C$19441,Time_Series!$A$2:$A$19441,Average_bimester_series!$C100,Time_Series!$B$2:$B$19441,Average_bimester_series!$D100)</f>
        <v>0.15308852963071531</v>
      </c>
      <c r="F100">
        <f>AVERAGEIFS(Time_Series!D$2:D$19441,Time_Series!$A$2:$A$19441,Average_bimester_series!$C100,Time_Series!$B$2:$B$19441,Average_bimester_series!$D100)</f>
        <v>0.14303820101819437</v>
      </c>
      <c r="G100">
        <f>AVERAGEIFS(Time_Series!E$2:E$19441,Time_Series!$A$2:$A$19441,Average_bimester_series!$C100,Time_Series!$B$2:$B$19441,Average_bimester_series!$D100)</f>
        <v>0.50118123448862006</v>
      </c>
      <c r="H100">
        <f>AVERAGEIFS(Time_Series!F$2:F$19441,Time_Series!$A$2:$A$19441,Average_bimester_series!$C100,Time_Series!$B$2:$B$19441,Average_bimester_series!$D100)</f>
        <v>1</v>
      </c>
      <c r="I100">
        <f>AVERAGEIFS(Time_Series!G$2:G$19441,Time_Series!$A$2:$A$19441,Average_bimester_series!$C100,Time_Series!$B$2:$B$19441,Average_bimester_series!$D100)</f>
        <v>1</v>
      </c>
      <c r="J100">
        <f>AVERAGEIFS(Time_Series!H$2:H$19441,Time_Series!$A$2:$A$19441,Average_bimester_series!$C100,Time_Series!$B$2:$B$19441,Average_bimester_series!$D100)</f>
        <v>1</v>
      </c>
      <c r="K100">
        <f>AVERAGEIFS(Time_Series!I$2:I$19441,Time_Series!$A$2:$A$19441,Average_bimester_series!$C100,Time_Series!$B$2:$B$19441,Average_bimester_series!$D100)</f>
        <v>0.13392422012430091</v>
      </c>
      <c r="L100">
        <f>AVERAGEIFS(Time_Series!J$2:J$19441,Time_Series!$A$2:$A$19441,Average_bimester_series!$C100,Time_Series!$B$2:$B$19441,Average_bimester_series!$D100)/Installed_capacity_init!$I$2</f>
        <v>0.65713011733670701</v>
      </c>
      <c r="M100">
        <f>AVERAGEIFS(Time_Series!K$2:K$19441,Time_Series!$A$2:$A$19441,Average_bimester_series!$C100,Time_Series!$B$2:$B$19441,Average_bimester_series!$D100)</f>
        <v>42260.88966056778</v>
      </c>
    </row>
    <row r="101" spans="1:13" x14ac:dyDescent="0.35">
      <c r="A101">
        <v>87</v>
      </c>
      <c r="B101">
        <f t="shared" si="6"/>
        <v>2034.5</v>
      </c>
      <c r="C101">
        <f t="shared" si="7"/>
        <v>2034</v>
      </c>
      <c r="D101">
        <f t="shared" si="5"/>
        <v>4</v>
      </c>
      <c r="E101">
        <f>AVERAGEIFS(Time_Series!C$2:C$19441,Time_Series!$A$2:$A$19441,Average_bimester_series!$C101,Time_Series!$B$2:$B$19441,Average_bimester_series!$D101)</f>
        <v>0.12101403659256435</v>
      </c>
      <c r="F101">
        <f>AVERAGEIFS(Time_Series!D$2:D$19441,Time_Series!$A$2:$A$19441,Average_bimester_series!$C101,Time_Series!$B$2:$B$19441,Average_bimester_series!$D101)</f>
        <v>0.12558585520490659</v>
      </c>
      <c r="G101">
        <f>AVERAGEIFS(Time_Series!E$2:E$19441,Time_Series!$A$2:$A$19441,Average_bimester_series!$C101,Time_Series!$B$2:$B$19441,Average_bimester_series!$D101)</f>
        <v>0.49047134971530165</v>
      </c>
      <c r="H101">
        <f>AVERAGEIFS(Time_Series!F$2:F$19441,Time_Series!$A$2:$A$19441,Average_bimester_series!$C101,Time_Series!$B$2:$B$19441,Average_bimester_series!$D101)</f>
        <v>1</v>
      </c>
      <c r="I101">
        <f>AVERAGEIFS(Time_Series!G$2:G$19441,Time_Series!$A$2:$A$19441,Average_bimester_series!$C101,Time_Series!$B$2:$B$19441,Average_bimester_series!$D101)</f>
        <v>1</v>
      </c>
      <c r="J101">
        <f>AVERAGEIFS(Time_Series!H$2:H$19441,Time_Series!$A$2:$A$19441,Average_bimester_series!$C101,Time_Series!$B$2:$B$19441,Average_bimester_series!$D101)</f>
        <v>1</v>
      </c>
      <c r="K101">
        <f>AVERAGEIFS(Time_Series!I$2:I$19441,Time_Series!$A$2:$A$19441,Average_bimester_series!$C101,Time_Series!$B$2:$B$19441,Average_bimester_series!$D101)</f>
        <v>8.4453246639371857E-2</v>
      </c>
      <c r="L101">
        <f>AVERAGEIFS(Time_Series!J$2:J$19441,Time_Series!$A$2:$A$19441,Average_bimester_series!$C101,Time_Series!$B$2:$B$19441,Average_bimester_series!$D101)/Installed_capacity_init!$I$2</f>
        <v>0.57163748036344408</v>
      </c>
      <c r="M101">
        <f>AVERAGEIFS(Time_Series!K$2:K$19441,Time_Series!$A$2:$A$19441,Average_bimester_series!$C101,Time_Series!$B$2:$B$19441,Average_bimester_series!$D101)</f>
        <v>42335.718143165359</v>
      </c>
    </row>
    <row r="102" spans="1:13" x14ac:dyDescent="0.35">
      <c r="A102">
        <v>88</v>
      </c>
      <c r="B102">
        <f t="shared" si="6"/>
        <v>2034.6666666666667</v>
      </c>
      <c r="C102">
        <f t="shared" si="7"/>
        <v>2034</v>
      </c>
      <c r="D102">
        <f t="shared" si="5"/>
        <v>5</v>
      </c>
      <c r="E102">
        <f>AVERAGEIFS(Time_Series!C$2:C$19441,Time_Series!$A$2:$A$19441,Average_bimester_series!$C102,Time_Series!$B$2:$B$19441,Average_bimester_series!$D102)</f>
        <v>0.12247915162217043</v>
      </c>
      <c r="F102">
        <f>AVERAGEIFS(Time_Series!D$2:D$19441,Time_Series!$A$2:$A$19441,Average_bimester_series!$C102,Time_Series!$B$2:$B$19441,Average_bimester_series!$D102)</f>
        <v>0.14351641734482015</v>
      </c>
      <c r="G102">
        <f>AVERAGEIFS(Time_Series!E$2:E$19441,Time_Series!$A$2:$A$19441,Average_bimester_series!$C102,Time_Series!$B$2:$B$19441,Average_bimester_series!$D102)</f>
        <v>0.52871593388284099</v>
      </c>
      <c r="H102">
        <f>AVERAGEIFS(Time_Series!F$2:F$19441,Time_Series!$A$2:$A$19441,Average_bimester_series!$C102,Time_Series!$B$2:$B$19441,Average_bimester_series!$D102)</f>
        <v>1</v>
      </c>
      <c r="I102">
        <f>AVERAGEIFS(Time_Series!G$2:G$19441,Time_Series!$A$2:$A$19441,Average_bimester_series!$C102,Time_Series!$B$2:$B$19441,Average_bimester_series!$D102)</f>
        <v>1</v>
      </c>
      <c r="J102">
        <f>AVERAGEIFS(Time_Series!H$2:H$19441,Time_Series!$A$2:$A$19441,Average_bimester_series!$C102,Time_Series!$B$2:$B$19441,Average_bimester_series!$D102)</f>
        <v>1</v>
      </c>
      <c r="K102">
        <f>AVERAGEIFS(Time_Series!I$2:I$19441,Time_Series!$A$2:$A$19441,Average_bimester_series!$C102,Time_Series!$B$2:$B$19441,Average_bimester_series!$D102)</f>
        <v>8.3598765875349701E-2</v>
      </c>
      <c r="L102">
        <f>AVERAGEIFS(Time_Series!J$2:J$19441,Time_Series!$A$2:$A$19441,Average_bimester_series!$C102,Time_Series!$B$2:$B$19441,Average_bimester_series!$D102)/Installed_capacity_init!$I$2</f>
        <v>0.58010798822344778</v>
      </c>
      <c r="M102">
        <f>AVERAGEIFS(Time_Series!K$2:K$19441,Time_Series!$A$2:$A$19441,Average_bimester_series!$C102,Time_Series!$B$2:$B$19441,Average_bimester_series!$D102)</f>
        <v>43955.886744641924</v>
      </c>
    </row>
    <row r="103" spans="1:13" x14ac:dyDescent="0.35">
      <c r="A103">
        <v>89</v>
      </c>
      <c r="B103">
        <f t="shared" si="6"/>
        <v>2034.8333333333333</v>
      </c>
      <c r="C103">
        <f t="shared" si="7"/>
        <v>2034</v>
      </c>
      <c r="D103">
        <f t="shared" ref="D103:D122" si="8">MOD(A103,6)+1</f>
        <v>6</v>
      </c>
      <c r="E103">
        <f>AVERAGEIFS(Time_Series!C$2:C$19441,Time_Series!$A$2:$A$19441,Average_bimester_series!$C103,Time_Series!$B$2:$B$19441,Average_bimester_series!$D103)</f>
        <v>0.12092340997179689</v>
      </c>
      <c r="F103">
        <f>AVERAGEIFS(Time_Series!D$2:D$19441,Time_Series!$A$2:$A$19441,Average_bimester_series!$C103,Time_Series!$B$2:$B$19441,Average_bimester_series!$D103)</f>
        <v>0.15753712451514906</v>
      </c>
      <c r="G103">
        <f>AVERAGEIFS(Time_Series!E$2:E$19441,Time_Series!$A$2:$A$19441,Average_bimester_series!$C103,Time_Series!$B$2:$B$19441,Average_bimester_series!$D103)</f>
        <v>0.51400444634908893</v>
      </c>
      <c r="H103">
        <f>AVERAGEIFS(Time_Series!F$2:F$19441,Time_Series!$A$2:$A$19441,Average_bimester_series!$C103,Time_Series!$B$2:$B$19441,Average_bimester_series!$D103)</f>
        <v>1</v>
      </c>
      <c r="I103">
        <f>AVERAGEIFS(Time_Series!G$2:G$19441,Time_Series!$A$2:$A$19441,Average_bimester_series!$C103,Time_Series!$B$2:$B$19441,Average_bimester_series!$D103)</f>
        <v>1</v>
      </c>
      <c r="J103">
        <f>AVERAGEIFS(Time_Series!H$2:H$19441,Time_Series!$A$2:$A$19441,Average_bimester_series!$C103,Time_Series!$B$2:$B$19441,Average_bimester_series!$D103)</f>
        <v>1</v>
      </c>
      <c r="K103">
        <f>AVERAGEIFS(Time_Series!I$2:I$19441,Time_Series!$A$2:$A$19441,Average_bimester_series!$C103,Time_Series!$B$2:$B$19441,Average_bimester_series!$D103)</f>
        <v>5.902789616980255E-2</v>
      </c>
      <c r="L103">
        <f>AVERAGEIFS(Time_Series!J$2:J$19441,Time_Series!$A$2:$A$19441,Average_bimester_series!$C103,Time_Series!$B$2:$B$19441,Average_bimester_series!$D103)/Installed_capacity_init!$I$2</f>
        <v>0.53065438358055306</v>
      </c>
      <c r="M103">
        <f>AVERAGEIFS(Time_Series!K$2:K$19441,Time_Series!$A$2:$A$19441,Average_bimester_series!$C103,Time_Series!$B$2:$B$19441,Average_bimester_series!$D103)</f>
        <v>43610.923820188022</v>
      </c>
    </row>
    <row r="104" spans="1:13" x14ac:dyDescent="0.35">
      <c r="A104">
        <v>90</v>
      </c>
      <c r="B104">
        <f t="shared" si="6"/>
        <v>2035</v>
      </c>
      <c r="C104">
        <f t="shared" si="7"/>
        <v>2035</v>
      </c>
      <c r="D104">
        <f t="shared" si="8"/>
        <v>1</v>
      </c>
      <c r="E104">
        <f>AVERAGEIFS(Time_Series!C$2:C$19441,Time_Series!$A$2:$A$19441,Average_bimester_series!$C104,Time_Series!$B$2:$B$19441,Average_bimester_series!$D104)</f>
        <v>0.13627819609915251</v>
      </c>
      <c r="F104">
        <f>AVERAGEIFS(Time_Series!D$2:D$19441,Time_Series!$A$2:$A$19441,Average_bimester_series!$C104,Time_Series!$B$2:$B$19441,Average_bimester_series!$D104)</f>
        <v>0.17104501342406223</v>
      </c>
      <c r="G104">
        <f>AVERAGEIFS(Time_Series!E$2:E$19441,Time_Series!$A$2:$A$19441,Average_bimester_series!$C104,Time_Series!$B$2:$B$19441,Average_bimester_series!$D104)</f>
        <v>0.56631231976480889</v>
      </c>
      <c r="H104">
        <f>AVERAGEIFS(Time_Series!F$2:F$19441,Time_Series!$A$2:$A$19441,Average_bimester_series!$C104,Time_Series!$B$2:$B$19441,Average_bimester_series!$D104)</f>
        <v>1</v>
      </c>
      <c r="I104">
        <f>AVERAGEIFS(Time_Series!G$2:G$19441,Time_Series!$A$2:$A$19441,Average_bimester_series!$C104,Time_Series!$B$2:$B$19441,Average_bimester_series!$D104)</f>
        <v>1</v>
      </c>
      <c r="J104">
        <f>AVERAGEIFS(Time_Series!H$2:H$19441,Time_Series!$A$2:$A$19441,Average_bimester_series!$C104,Time_Series!$B$2:$B$19441,Average_bimester_series!$D104)</f>
        <v>1</v>
      </c>
      <c r="K104">
        <f>AVERAGEIFS(Time_Series!I$2:I$19441,Time_Series!$A$2:$A$19441,Average_bimester_series!$C104,Time_Series!$B$2:$B$19441,Average_bimester_series!$D104)</f>
        <v>6.5953234977440947E-2</v>
      </c>
      <c r="L104">
        <f>AVERAGEIFS(Time_Series!J$2:J$19441,Time_Series!$A$2:$A$19441,Average_bimester_series!$C104,Time_Series!$B$2:$B$19441,Average_bimester_series!$D104)/Installed_capacity_init!$I$2</f>
        <v>0.48598942725699817</v>
      </c>
      <c r="M104">
        <f>AVERAGEIFS(Time_Series!K$2:K$19441,Time_Series!$A$2:$A$19441,Average_bimester_series!$C104,Time_Series!$B$2:$B$19441,Average_bimester_series!$D104)</f>
        <v>43874.116707365931</v>
      </c>
    </row>
    <row r="105" spans="1:13" x14ac:dyDescent="0.35">
      <c r="A105">
        <v>91</v>
      </c>
      <c r="B105">
        <f t="shared" si="6"/>
        <v>2035.1666666666667</v>
      </c>
      <c r="C105">
        <f t="shared" si="7"/>
        <v>2035</v>
      </c>
      <c r="D105">
        <f t="shared" si="8"/>
        <v>2</v>
      </c>
      <c r="E105">
        <f>AVERAGEIFS(Time_Series!C$2:C$19441,Time_Series!$A$2:$A$19441,Average_bimester_series!$C105,Time_Series!$B$2:$B$19441,Average_bimester_series!$D105)</f>
        <v>0.13395983661660321</v>
      </c>
      <c r="F105">
        <f>AVERAGEIFS(Time_Series!D$2:D$19441,Time_Series!$A$2:$A$19441,Average_bimester_series!$C105,Time_Series!$B$2:$B$19441,Average_bimester_series!$D105)</f>
        <v>0.12401386036537283</v>
      </c>
      <c r="G105">
        <f>AVERAGEIFS(Time_Series!E$2:E$19441,Time_Series!$A$2:$A$19441,Average_bimester_series!$C105,Time_Series!$B$2:$B$19441,Average_bimester_series!$D105)</f>
        <v>0.59525911993986658</v>
      </c>
      <c r="H105">
        <f>AVERAGEIFS(Time_Series!F$2:F$19441,Time_Series!$A$2:$A$19441,Average_bimester_series!$C105,Time_Series!$B$2:$B$19441,Average_bimester_series!$D105)</f>
        <v>1</v>
      </c>
      <c r="I105">
        <f>AVERAGEIFS(Time_Series!G$2:G$19441,Time_Series!$A$2:$A$19441,Average_bimester_series!$C105,Time_Series!$B$2:$B$19441,Average_bimester_series!$D105)</f>
        <v>1</v>
      </c>
      <c r="J105">
        <f>AVERAGEIFS(Time_Series!H$2:H$19441,Time_Series!$A$2:$A$19441,Average_bimester_series!$C105,Time_Series!$B$2:$B$19441,Average_bimester_series!$D105)</f>
        <v>1</v>
      </c>
      <c r="K105">
        <f>AVERAGEIFS(Time_Series!I$2:I$19441,Time_Series!$A$2:$A$19441,Average_bimester_series!$C105,Time_Series!$B$2:$B$19441,Average_bimester_series!$D105)</f>
        <v>7.5256901446178498E-2</v>
      </c>
      <c r="L105">
        <f>AVERAGEIFS(Time_Series!J$2:J$19441,Time_Series!$A$2:$A$19441,Average_bimester_series!$C105,Time_Series!$B$2:$B$19441,Average_bimester_series!$D105)/Installed_capacity_init!$I$2</f>
        <v>0.49715215722695277</v>
      </c>
      <c r="M105">
        <f>AVERAGEIFS(Time_Series!K$2:K$19441,Time_Series!$A$2:$A$19441,Average_bimester_series!$C105,Time_Series!$B$2:$B$19441,Average_bimester_series!$D105)</f>
        <v>43512.523281197922</v>
      </c>
    </row>
    <row r="106" spans="1:13" x14ac:dyDescent="0.35">
      <c r="A106">
        <v>92</v>
      </c>
      <c r="B106">
        <f t="shared" si="6"/>
        <v>2035.3333333333333</v>
      </c>
      <c r="C106">
        <f t="shared" si="7"/>
        <v>2035</v>
      </c>
      <c r="D106">
        <f t="shared" si="8"/>
        <v>3</v>
      </c>
      <c r="E106">
        <f>AVERAGEIFS(Time_Series!C$2:C$19441,Time_Series!$A$2:$A$19441,Average_bimester_series!$C106,Time_Series!$B$2:$B$19441,Average_bimester_series!$D106)</f>
        <v>0.15342337124796321</v>
      </c>
      <c r="F106">
        <f>AVERAGEIFS(Time_Series!D$2:D$19441,Time_Series!$A$2:$A$19441,Average_bimester_series!$C106,Time_Series!$B$2:$B$19441,Average_bimester_series!$D106)</f>
        <v>0.11801790814907084</v>
      </c>
      <c r="G106">
        <f>AVERAGEIFS(Time_Series!E$2:E$19441,Time_Series!$A$2:$A$19441,Average_bimester_series!$C106,Time_Series!$B$2:$B$19441,Average_bimester_series!$D106)</f>
        <v>0.52521486213304813</v>
      </c>
      <c r="H106">
        <f>AVERAGEIFS(Time_Series!F$2:F$19441,Time_Series!$A$2:$A$19441,Average_bimester_series!$C106,Time_Series!$B$2:$B$19441,Average_bimester_series!$D106)</f>
        <v>1</v>
      </c>
      <c r="I106">
        <f>AVERAGEIFS(Time_Series!G$2:G$19441,Time_Series!$A$2:$A$19441,Average_bimester_series!$C106,Time_Series!$B$2:$B$19441,Average_bimester_series!$D106)</f>
        <v>1</v>
      </c>
      <c r="J106">
        <f>AVERAGEIFS(Time_Series!H$2:H$19441,Time_Series!$A$2:$A$19441,Average_bimester_series!$C106,Time_Series!$B$2:$B$19441,Average_bimester_series!$D106)</f>
        <v>1</v>
      </c>
      <c r="K106">
        <f>AVERAGEIFS(Time_Series!I$2:I$19441,Time_Series!$A$2:$A$19441,Average_bimester_series!$C106,Time_Series!$B$2:$B$19441,Average_bimester_series!$D106)</f>
        <v>0.1318126589689351</v>
      </c>
      <c r="L106">
        <f>AVERAGEIFS(Time_Series!J$2:J$19441,Time_Series!$A$2:$A$19441,Average_bimester_series!$C106,Time_Series!$B$2:$B$19441,Average_bimester_series!$D106)/Installed_capacity_init!$I$2</f>
        <v>0.66987546980128632</v>
      </c>
      <c r="M106">
        <f>AVERAGEIFS(Time_Series!K$2:K$19441,Time_Series!$A$2:$A$19441,Average_bimester_series!$C106,Time_Series!$B$2:$B$19441,Average_bimester_series!$D106)</f>
        <v>42583.969514044067</v>
      </c>
    </row>
    <row r="107" spans="1:13" x14ac:dyDescent="0.35">
      <c r="A107">
        <v>93</v>
      </c>
      <c r="B107">
        <f t="shared" si="6"/>
        <v>2035.5</v>
      </c>
      <c r="C107">
        <f t="shared" si="7"/>
        <v>2035</v>
      </c>
      <c r="D107">
        <f t="shared" si="8"/>
        <v>4</v>
      </c>
      <c r="E107">
        <f>AVERAGEIFS(Time_Series!C$2:C$19441,Time_Series!$A$2:$A$19441,Average_bimester_series!$C107,Time_Series!$B$2:$B$19441,Average_bimester_series!$D107)</f>
        <v>0.15957443764074028</v>
      </c>
      <c r="F107">
        <f>AVERAGEIFS(Time_Series!D$2:D$19441,Time_Series!$A$2:$A$19441,Average_bimester_series!$C107,Time_Series!$B$2:$B$19441,Average_bimester_series!$D107)</f>
        <v>0.15262790582477737</v>
      </c>
      <c r="G107">
        <f>AVERAGEIFS(Time_Series!E$2:E$19441,Time_Series!$A$2:$A$19441,Average_bimester_series!$C107,Time_Series!$B$2:$B$19441,Average_bimester_series!$D107)</f>
        <v>0.40605368563769156</v>
      </c>
      <c r="H107">
        <f>AVERAGEIFS(Time_Series!F$2:F$19441,Time_Series!$A$2:$A$19441,Average_bimester_series!$C107,Time_Series!$B$2:$B$19441,Average_bimester_series!$D107)</f>
        <v>1</v>
      </c>
      <c r="I107">
        <f>AVERAGEIFS(Time_Series!G$2:G$19441,Time_Series!$A$2:$A$19441,Average_bimester_series!$C107,Time_Series!$B$2:$B$19441,Average_bimester_series!$D107)</f>
        <v>1</v>
      </c>
      <c r="J107">
        <f>AVERAGEIFS(Time_Series!H$2:H$19441,Time_Series!$A$2:$A$19441,Average_bimester_series!$C107,Time_Series!$B$2:$B$19441,Average_bimester_series!$D107)</f>
        <v>1</v>
      </c>
      <c r="K107">
        <f>AVERAGEIFS(Time_Series!I$2:I$19441,Time_Series!$A$2:$A$19441,Average_bimester_series!$C107,Time_Series!$B$2:$B$19441,Average_bimester_series!$D107)</f>
        <v>7.0633825252180593E-2</v>
      </c>
      <c r="L107">
        <f>AVERAGEIFS(Time_Series!J$2:J$19441,Time_Series!$A$2:$A$19441,Average_bimester_series!$C107,Time_Series!$B$2:$B$19441,Average_bimester_series!$D107)/Installed_capacity_init!$I$2</f>
        <v>0.57244196979798223</v>
      </c>
      <c r="M107">
        <f>AVERAGEIFS(Time_Series!K$2:K$19441,Time_Series!$A$2:$A$19441,Average_bimester_series!$C107,Time_Series!$B$2:$B$19441,Average_bimester_series!$D107)</f>
        <v>43347.172802215457</v>
      </c>
    </row>
    <row r="108" spans="1:13" x14ac:dyDescent="0.35">
      <c r="A108">
        <v>94</v>
      </c>
      <c r="B108">
        <f t="shared" si="6"/>
        <v>2035.6666666666667</v>
      </c>
      <c r="C108">
        <f t="shared" si="7"/>
        <v>2035</v>
      </c>
      <c r="D108">
        <f t="shared" si="8"/>
        <v>5</v>
      </c>
      <c r="E108">
        <f>AVERAGEIFS(Time_Series!C$2:C$19441,Time_Series!$A$2:$A$19441,Average_bimester_series!$C108,Time_Series!$B$2:$B$19441,Average_bimester_series!$D108)</f>
        <v>0.14213480193596878</v>
      </c>
      <c r="F108">
        <f>AVERAGEIFS(Time_Series!D$2:D$19441,Time_Series!$A$2:$A$19441,Average_bimester_series!$C108,Time_Series!$B$2:$B$19441,Average_bimester_series!$D108)</f>
        <v>0.20219671874609374</v>
      </c>
      <c r="G108">
        <f>AVERAGEIFS(Time_Series!E$2:E$19441,Time_Series!$A$2:$A$19441,Average_bimester_series!$C108,Time_Series!$B$2:$B$19441,Average_bimester_series!$D108)</f>
        <v>0.5097063318136934</v>
      </c>
      <c r="H108">
        <f>AVERAGEIFS(Time_Series!F$2:F$19441,Time_Series!$A$2:$A$19441,Average_bimester_series!$C108,Time_Series!$B$2:$B$19441,Average_bimester_series!$D108)</f>
        <v>1</v>
      </c>
      <c r="I108">
        <f>AVERAGEIFS(Time_Series!G$2:G$19441,Time_Series!$A$2:$A$19441,Average_bimester_series!$C108,Time_Series!$B$2:$B$19441,Average_bimester_series!$D108)</f>
        <v>1</v>
      </c>
      <c r="J108">
        <f>AVERAGEIFS(Time_Series!H$2:H$19441,Time_Series!$A$2:$A$19441,Average_bimester_series!$C108,Time_Series!$B$2:$B$19441,Average_bimester_series!$D108)</f>
        <v>1</v>
      </c>
      <c r="K108">
        <f>AVERAGEIFS(Time_Series!I$2:I$19441,Time_Series!$A$2:$A$19441,Average_bimester_series!$C108,Time_Series!$B$2:$B$19441,Average_bimester_series!$D108)</f>
        <v>0.15442337147558993</v>
      </c>
      <c r="L108">
        <f>AVERAGEIFS(Time_Series!J$2:J$19441,Time_Series!$A$2:$A$19441,Average_bimester_series!$C108,Time_Series!$B$2:$B$19441,Average_bimester_series!$D108)/Installed_capacity_init!$I$2</f>
        <v>0.58260558035477439</v>
      </c>
      <c r="M108">
        <f>AVERAGEIFS(Time_Series!K$2:K$19441,Time_Series!$A$2:$A$19441,Average_bimester_series!$C108,Time_Series!$B$2:$B$19441,Average_bimester_series!$D108)</f>
        <v>44312.959037682464</v>
      </c>
    </row>
    <row r="109" spans="1:13" x14ac:dyDescent="0.35">
      <c r="A109">
        <v>95</v>
      </c>
      <c r="B109">
        <f t="shared" si="6"/>
        <v>2035.8333333333333</v>
      </c>
      <c r="C109">
        <f t="shared" si="7"/>
        <v>2035</v>
      </c>
      <c r="D109">
        <f t="shared" si="8"/>
        <v>6</v>
      </c>
      <c r="E109">
        <f>AVERAGEIFS(Time_Series!C$2:C$19441,Time_Series!$A$2:$A$19441,Average_bimester_series!$C109,Time_Series!$B$2:$B$19441,Average_bimester_series!$D109)</f>
        <v>0.11596168484092061</v>
      </c>
      <c r="F109">
        <f>AVERAGEIFS(Time_Series!D$2:D$19441,Time_Series!$A$2:$A$19441,Average_bimester_series!$C109,Time_Series!$B$2:$B$19441,Average_bimester_series!$D109)</f>
        <v>0.1440316134587532</v>
      </c>
      <c r="G109">
        <f>AVERAGEIFS(Time_Series!E$2:E$19441,Time_Series!$A$2:$A$19441,Average_bimester_series!$C109,Time_Series!$B$2:$B$19441,Average_bimester_series!$D109)</f>
        <v>0.60855713458636507</v>
      </c>
      <c r="H109">
        <f>AVERAGEIFS(Time_Series!F$2:F$19441,Time_Series!$A$2:$A$19441,Average_bimester_series!$C109,Time_Series!$B$2:$B$19441,Average_bimester_series!$D109)</f>
        <v>1</v>
      </c>
      <c r="I109">
        <f>AVERAGEIFS(Time_Series!G$2:G$19441,Time_Series!$A$2:$A$19441,Average_bimester_series!$C109,Time_Series!$B$2:$B$19441,Average_bimester_series!$D109)</f>
        <v>1</v>
      </c>
      <c r="J109">
        <f>AVERAGEIFS(Time_Series!H$2:H$19441,Time_Series!$A$2:$A$19441,Average_bimester_series!$C109,Time_Series!$B$2:$B$19441,Average_bimester_series!$D109)</f>
        <v>1</v>
      </c>
      <c r="K109">
        <f>AVERAGEIFS(Time_Series!I$2:I$19441,Time_Series!$A$2:$A$19441,Average_bimester_series!$C109,Time_Series!$B$2:$B$19441,Average_bimester_series!$D109)</f>
        <v>5.2679388723834257E-2</v>
      </c>
      <c r="L109">
        <f>AVERAGEIFS(Time_Series!J$2:J$19441,Time_Series!$A$2:$A$19441,Average_bimester_series!$C109,Time_Series!$B$2:$B$19441,Average_bimester_series!$D109)/Installed_capacity_init!$I$2</f>
        <v>0.50396000566613686</v>
      </c>
      <c r="M109">
        <f>AVERAGEIFS(Time_Series!K$2:K$19441,Time_Series!$A$2:$A$19441,Average_bimester_series!$C109,Time_Series!$B$2:$B$19441,Average_bimester_series!$D109)</f>
        <v>44510.897751757897</v>
      </c>
    </row>
    <row r="110" spans="1:13" x14ac:dyDescent="0.35">
      <c r="A110">
        <v>96</v>
      </c>
      <c r="B110">
        <f t="shared" si="6"/>
        <v>2036</v>
      </c>
      <c r="C110">
        <f t="shared" si="7"/>
        <v>2036</v>
      </c>
      <c r="D110">
        <f t="shared" si="8"/>
        <v>1</v>
      </c>
      <c r="E110">
        <f>AVERAGEIFS(Time_Series!C$2:C$19441,Time_Series!$A$2:$A$19441,Average_bimester_series!$C110,Time_Series!$B$2:$B$19441,Average_bimester_series!$D110)</f>
        <v>0.12920049649642307</v>
      </c>
      <c r="F110">
        <f>AVERAGEIFS(Time_Series!D$2:D$19441,Time_Series!$A$2:$A$19441,Average_bimester_series!$C110,Time_Series!$B$2:$B$19441,Average_bimester_series!$D110)</f>
        <v>0.15399851819821692</v>
      </c>
      <c r="G110">
        <f>AVERAGEIFS(Time_Series!E$2:E$19441,Time_Series!$A$2:$A$19441,Average_bimester_series!$C110,Time_Series!$B$2:$B$19441,Average_bimester_series!$D110)</f>
        <v>0.52051912052654914</v>
      </c>
      <c r="H110">
        <f>AVERAGEIFS(Time_Series!F$2:F$19441,Time_Series!$A$2:$A$19441,Average_bimester_series!$C110,Time_Series!$B$2:$B$19441,Average_bimester_series!$D110)</f>
        <v>1</v>
      </c>
      <c r="I110">
        <f>AVERAGEIFS(Time_Series!G$2:G$19441,Time_Series!$A$2:$A$19441,Average_bimester_series!$C110,Time_Series!$B$2:$B$19441,Average_bimester_series!$D110)</f>
        <v>1</v>
      </c>
      <c r="J110">
        <f>AVERAGEIFS(Time_Series!H$2:H$19441,Time_Series!$A$2:$A$19441,Average_bimester_series!$C110,Time_Series!$B$2:$B$19441,Average_bimester_series!$D110)</f>
        <v>1</v>
      </c>
      <c r="K110">
        <f>AVERAGEIFS(Time_Series!I$2:I$19441,Time_Series!$A$2:$A$19441,Average_bimester_series!$C110,Time_Series!$B$2:$B$19441,Average_bimester_series!$D110)</f>
        <v>6.151959823348397E-2</v>
      </c>
      <c r="L110">
        <f>AVERAGEIFS(Time_Series!J$2:J$19441,Time_Series!$A$2:$A$19441,Average_bimester_series!$C110,Time_Series!$B$2:$B$19441,Average_bimester_series!$D110)/Installed_capacity_init!$I$2</f>
        <v>0.41485022691949935</v>
      </c>
      <c r="M110">
        <f>AVERAGEIFS(Time_Series!K$2:K$19441,Time_Series!$A$2:$A$19441,Average_bimester_series!$C110,Time_Series!$B$2:$B$19441,Average_bimester_series!$D110)</f>
        <v>45019.960063323684</v>
      </c>
    </row>
    <row r="111" spans="1:13" x14ac:dyDescent="0.35">
      <c r="A111">
        <v>97</v>
      </c>
      <c r="B111">
        <f t="shared" si="6"/>
        <v>2036.1666666666667</v>
      </c>
      <c r="C111">
        <f t="shared" si="7"/>
        <v>2036</v>
      </c>
      <c r="D111">
        <f t="shared" si="8"/>
        <v>2</v>
      </c>
      <c r="E111">
        <f>AVERAGEIFS(Time_Series!C$2:C$19441,Time_Series!$A$2:$A$19441,Average_bimester_series!$C111,Time_Series!$B$2:$B$19441,Average_bimester_series!$D111)</f>
        <v>0.14274253797695069</v>
      </c>
      <c r="F111">
        <f>AVERAGEIFS(Time_Series!D$2:D$19441,Time_Series!$A$2:$A$19441,Average_bimester_series!$C111,Time_Series!$B$2:$B$19441,Average_bimester_series!$D111)</f>
        <v>0.14210663459082246</v>
      </c>
      <c r="G111">
        <f>AVERAGEIFS(Time_Series!E$2:E$19441,Time_Series!$A$2:$A$19441,Average_bimester_series!$C111,Time_Series!$B$2:$B$19441,Average_bimester_series!$D111)</f>
        <v>0.59529081064161804</v>
      </c>
      <c r="H111">
        <f>AVERAGEIFS(Time_Series!F$2:F$19441,Time_Series!$A$2:$A$19441,Average_bimester_series!$C111,Time_Series!$B$2:$B$19441,Average_bimester_series!$D111)</f>
        <v>1</v>
      </c>
      <c r="I111">
        <f>AVERAGEIFS(Time_Series!G$2:G$19441,Time_Series!$A$2:$A$19441,Average_bimester_series!$C111,Time_Series!$B$2:$B$19441,Average_bimester_series!$D111)</f>
        <v>1</v>
      </c>
      <c r="J111">
        <f>AVERAGEIFS(Time_Series!H$2:H$19441,Time_Series!$A$2:$A$19441,Average_bimester_series!$C111,Time_Series!$B$2:$B$19441,Average_bimester_series!$D111)</f>
        <v>1</v>
      </c>
      <c r="K111">
        <f>AVERAGEIFS(Time_Series!I$2:I$19441,Time_Series!$A$2:$A$19441,Average_bimester_series!$C111,Time_Series!$B$2:$B$19441,Average_bimester_series!$D111)</f>
        <v>9.4129770922774664E-2</v>
      </c>
      <c r="L111">
        <f>AVERAGEIFS(Time_Series!J$2:J$19441,Time_Series!$A$2:$A$19441,Average_bimester_series!$C111,Time_Series!$B$2:$B$19441,Average_bimester_series!$D111)/Installed_capacity_init!$I$2</f>
        <v>0.5482211661915467</v>
      </c>
      <c r="M111">
        <f>AVERAGEIFS(Time_Series!K$2:K$19441,Time_Series!$A$2:$A$19441,Average_bimester_series!$C111,Time_Series!$B$2:$B$19441,Average_bimester_series!$D111)</f>
        <v>44523.828486040125</v>
      </c>
    </row>
    <row r="112" spans="1:13" x14ac:dyDescent="0.35">
      <c r="A112">
        <v>98</v>
      </c>
      <c r="B112">
        <f t="shared" si="6"/>
        <v>2036.3333333333333</v>
      </c>
      <c r="C112">
        <f t="shared" si="7"/>
        <v>2036</v>
      </c>
      <c r="D112">
        <f t="shared" si="8"/>
        <v>3</v>
      </c>
      <c r="E112">
        <f>AVERAGEIFS(Time_Series!C$2:C$19441,Time_Series!$A$2:$A$19441,Average_bimester_series!$C112,Time_Series!$B$2:$B$19441,Average_bimester_series!$D112)</f>
        <v>0.17678230143756388</v>
      </c>
      <c r="F112">
        <f>AVERAGEIFS(Time_Series!D$2:D$19441,Time_Series!$A$2:$A$19441,Average_bimester_series!$C112,Time_Series!$B$2:$B$19441,Average_bimester_series!$D112)</f>
        <v>0.11974512548728942</v>
      </c>
      <c r="G112">
        <f>AVERAGEIFS(Time_Series!E$2:E$19441,Time_Series!$A$2:$A$19441,Average_bimester_series!$C112,Time_Series!$B$2:$B$19441,Average_bimester_series!$D112)</f>
        <v>0.43247710674200118</v>
      </c>
      <c r="H112">
        <f>AVERAGEIFS(Time_Series!F$2:F$19441,Time_Series!$A$2:$A$19441,Average_bimester_series!$C112,Time_Series!$B$2:$B$19441,Average_bimester_series!$D112)</f>
        <v>1</v>
      </c>
      <c r="I112">
        <f>AVERAGEIFS(Time_Series!G$2:G$19441,Time_Series!$A$2:$A$19441,Average_bimester_series!$C112,Time_Series!$B$2:$B$19441,Average_bimester_series!$D112)</f>
        <v>1</v>
      </c>
      <c r="J112">
        <f>AVERAGEIFS(Time_Series!H$2:H$19441,Time_Series!$A$2:$A$19441,Average_bimester_series!$C112,Time_Series!$B$2:$B$19441,Average_bimester_series!$D112)</f>
        <v>1</v>
      </c>
      <c r="K112">
        <f>AVERAGEIFS(Time_Series!I$2:I$19441,Time_Series!$A$2:$A$19441,Average_bimester_series!$C112,Time_Series!$B$2:$B$19441,Average_bimester_series!$D112)</f>
        <v>0.10060752268696734</v>
      </c>
      <c r="L112">
        <f>AVERAGEIFS(Time_Series!J$2:J$19441,Time_Series!$A$2:$A$19441,Average_bimester_series!$C112,Time_Series!$B$2:$B$19441,Average_bimester_series!$D112)/Installed_capacity_init!$I$2</f>
        <v>0.50375592070224817</v>
      </c>
      <c r="M112">
        <f>AVERAGEIFS(Time_Series!K$2:K$19441,Time_Series!$A$2:$A$19441,Average_bimester_series!$C112,Time_Series!$B$2:$B$19441,Average_bimester_series!$D112)</f>
        <v>43037.340850299952</v>
      </c>
    </row>
    <row r="113" spans="1:13" x14ac:dyDescent="0.35">
      <c r="A113">
        <v>99</v>
      </c>
      <c r="B113">
        <f t="shared" si="6"/>
        <v>2036.5</v>
      </c>
      <c r="C113">
        <f t="shared" si="7"/>
        <v>2036</v>
      </c>
      <c r="D113">
        <f t="shared" si="8"/>
        <v>4</v>
      </c>
      <c r="E113">
        <f>AVERAGEIFS(Time_Series!C$2:C$19441,Time_Series!$A$2:$A$19441,Average_bimester_series!$C113,Time_Series!$B$2:$B$19441,Average_bimester_series!$D113)</f>
        <v>0.14620342126812083</v>
      </c>
      <c r="F113">
        <f>AVERAGEIFS(Time_Series!D$2:D$19441,Time_Series!$A$2:$A$19441,Average_bimester_series!$C113,Time_Series!$B$2:$B$19441,Average_bimester_series!$D113)</f>
        <v>0.14232253813868798</v>
      </c>
      <c r="G113">
        <f>AVERAGEIFS(Time_Series!E$2:E$19441,Time_Series!$A$2:$A$19441,Average_bimester_series!$C113,Time_Series!$B$2:$B$19441,Average_bimester_series!$D113)</f>
        <v>0.56179438460060238</v>
      </c>
      <c r="H113">
        <f>AVERAGEIFS(Time_Series!F$2:F$19441,Time_Series!$A$2:$A$19441,Average_bimester_series!$C113,Time_Series!$B$2:$B$19441,Average_bimester_series!$D113)</f>
        <v>1</v>
      </c>
      <c r="I113">
        <f>AVERAGEIFS(Time_Series!G$2:G$19441,Time_Series!$A$2:$A$19441,Average_bimester_series!$C113,Time_Series!$B$2:$B$19441,Average_bimester_series!$D113)</f>
        <v>1</v>
      </c>
      <c r="J113">
        <f>AVERAGEIFS(Time_Series!H$2:H$19441,Time_Series!$A$2:$A$19441,Average_bimester_series!$C113,Time_Series!$B$2:$B$19441,Average_bimester_series!$D113)</f>
        <v>1</v>
      </c>
      <c r="K113">
        <f>AVERAGEIFS(Time_Series!I$2:I$19441,Time_Series!$A$2:$A$19441,Average_bimester_series!$C113,Time_Series!$B$2:$B$19441,Average_bimester_series!$D113)</f>
        <v>9.5807539222375879E-2</v>
      </c>
      <c r="L113">
        <f>AVERAGEIFS(Time_Series!J$2:J$19441,Time_Series!$A$2:$A$19441,Average_bimester_series!$C113,Time_Series!$B$2:$B$19441,Average_bimester_series!$D113)/Installed_capacity_init!$I$2</f>
        <v>0.50766780713215454</v>
      </c>
      <c r="M113">
        <f>AVERAGEIFS(Time_Series!K$2:K$19441,Time_Series!$A$2:$A$19441,Average_bimester_series!$C113,Time_Series!$B$2:$B$19441,Average_bimester_series!$D113)</f>
        <v>44554.305209723214</v>
      </c>
    </row>
    <row r="114" spans="1:13" x14ac:dyDescent="0.35">
      <c r="A114">
        <v>100</v>
      </c>
      <c r="B114">
        <f t="shared" si="6"/>
        <v>2036.6666666666667</v>
      </c>
      <c r="C114">
        <f t="shared" si="7"/>
        <v>2036</v>
      </c>
      <c r="D114">
        <f t="shared" si="8"/>
        <v>5</v>
      </c>
      <c r="E114">
        <f>AVERAGEIFS(Time_Series!C$2:C$19441,Time_Series!$A$2:$A$19441,Average_bimester_series!$C114,Time_Series!$B$2:$B$19441,Average_bimester_series!$D114)</f>
        <v>0.12928630608898672</v>
      </c>
      <c r="F114">
        <f>AVERAGEIFS(Time_Series!D$2:D$19441,Time_Series!$A$2:$A$19441,Average_bimester_series!$C114,Time_Series!$B$2:$B$19441,Average_bimester_series!$D114)</f>
        <v>0.1149097218583543</v>
      </c>
      <c r="G114">
        <f>AVERAGEIFS(Time_Series!E$2:E$19441,Time_Series!$A$2:$A$19441,Average_bimester_series!$C114,Time_Series!$B$2:$B$19441,Average_bimester_series!$D114)</f>
        <v>0.51534449689117989</v>
      </c>
      <c r="H114">
        <f>AVERAGEIFS(Time_Series!F$2:F$19441,Time_Series!$A$2:$A$19441,Average_bimester_series!$C114,Time_Series!$B$2:$B$19441,Average_bimester_series!$D114)</f>
        <v>1</v>
      </c>
      <c r="I114">
        <f>AVERAGEIFS(Time_Series!G$2:G$19441,Time_Series!$A$2:$A$19441,Average_bimester_series!$C114,Time_Series!$B$2:$B$19441,Average_bimester_series!$D114)</f>
        <v>1</v>
      </c>
      <c r="J114">
        <f>AVERAGEIFS(Time_Series!H$2:H$19441,Time_Series!$A$2:$A$19441,Average_bimester_series!$C114,Time_Series!$B$2:$B$19441,Average_bimester_series!$D114)</f>
        <v>1</v>
      </c>
      <c r="K114">
        <f>AVERAGEIFS(Time_Series!I$2:I$19441,Time_Series!$A$2:$A$19441,Average_bimester_series!$C114,Time_Series!$B$2:$B$19441,Average_bimester_series!$D114)</f>
        <v>6.7247924854215976E-2</v>
      </c>
      <c r="L114">
        <f>AVERAGEIFS(Time_Series!J$2:J$19441,Time_Series!$A$2:$A$19441,Average_bimester_series!$C114,Time_Series!$B$2:$B$19441,Average_bimester_series!$D114)/Installed_capacity_init!$I$2</f>
        <v>0.42891084160264042</v>
      </c>
      <c r="M114">
        <f>AVERAGEIFS(Time_Series!K$2:K$19441,Time_Series!$A$2:$A$19441,Average_bimester_series!$C114,Time_Series!$B$2:$B$19441,Average_bimester_series!$D114)</f>
        <v>45239.998835233622</v>
      </c>
    </row>
    <row r="115" spans="1:13" x14ac:dyDescent="0.35">
      <c r="A115">
        <v>101</v>
      </c>
      <c r="B115">
        <f t="shared" si="6"/>
        <v>2036.8333333333333</v>
      </c>
      <c r="C115">
        <f t="shared" si="7"/>
        <v>2036</v>
      </c>
      <c r="D115">
        <f t="shared" si="8"/>
        <v>6</v>
      </c>
      <c r="E115">
        <f>AVERAGEIFS(Time_Series!C$2:C$19441,Time_Series!$A$2:$A$19441,Average_bimester_series!$C115,Time_Series!$B$2:$B$19441,Average_bimester_series!$D115)</f>
        <v>0.12478673337628252</v>
      </c>
      <c r="F115">
        <f>AVERAGEIFS(Time_Series!D$2:D$19441,Time_Series!$A$2:$A$19441,Average_bimester_series!$C115,Time_Series!$B$2:$B$19441,Average_bimester_series!$D115)</f>
        <v>0.12222237925387361</v>
      </c>
      <c r="G115">
        <f>AVERAGEIFS(Time_Series!E$2:E$19441,Time_Series!$A$2:$A$19441,Average_bimester_series!$C115,Time_Series!$B$2:$B$19441,Average_bimester_series!$D115)</f>
        <v>0.50084895737200774</v>
      </c>
      <c r="H115">
        <f>AVERAGEIFS(Time_Series!F$2:F$19441,Time_Series!$A$2:$A$19441,Average_bimester_series!$C115,Time_Series!$B$2:$B$19441,Average_bimester_series!$D115)</f>
        <v>1</v>
      </c>
      <c r="I115">
        <f>AVERAGEIFS(Time_Series!G$2:G$19441,Time_Series!$A$2:$A$19441,Average_bimester_series!$C115,Time_Series!$B$2:$B$19441,Average_bimester_series!$D115)</f>
        <v>1</v>
      </c>
      <c r="J115">
        <f>AVERAGEIFS(Time_Series!H$2:H$19441,Time_Series!$A$2:$A$19441,Average_bimester_series!$C115,Time_Series!$B$2:$B$19441,Average_bimester_series!$D115)</f>
        <v>1</v>
      </c>
      <c r="K115">
        <f>AVERAGEIFS(Time_Series!I$2:I$19441,Time_Series!$A$2:$A$19441,Average_bimester_series!$C115,Time_Series!$B$2:$B$19441,Average_bimester_series!$D115)</f>
        <v>3.9397828361986041E-2</v>
      </c>
      <c r="L115">
        <f>AVERAGEIFS(Time_Series!J$2:J$19441,Time_Series!$A$2:$A$19441,Average_bimester_series!$C115,Time_Series!$B$2:$B$19441,Average_bimester_series!$D115)/Installed_capacity_init!$I$2</f>
        <v>0.37006143498617466</v>
      </c>
      <c r="M115">
        <f>AVERAGEIFS(Time_Series!K$2:K$19441,Time_Series!$A$2:$A$19441,Average_bimester_series!$C115,Time_Series!$B$2:$B$19441,Average_bimester_series!$D115)</f>
        <v>45025.086040043891</v>
      </c>
    </row>
    <row r="116" spans="1:13" x14ac:dyDescent="0.35">
      <c r="A116">
        <v>102</v>
      </c>
      <c r="B116">
        <f t="shared" si="6"/>
        <v>2037</v>
      </c>
      <c r="C116">
        <f t="shared" si="7"/>
        <v>2037</v>
      </c>
      <c r="D116">
        <f t="shared" si="8"/>
        <v>1</v>
      </c>
      <c r="E116">
        <f>AVERAGEIFS(Time_Series!C$2:C$19441,Time_Series!$A$2:$A$19441,Average_bimester_series!$C116,Time_Series!$B$2:$B$19441,Average_bimester_series!$D116)</f>
        <v>0.1395414328411734</v>
      </c>
      <c r="F116">
        <f>AVERAGEIFS(Time_Series!D$2:D$19441,Time_Series!$A$2:$A$19441,Average_bimester_series!$C116,Time_Series!$B$2:$B$19441,Average_bimester_series!$D116)</f>
        <v>0.13936687744081963</v>
      </c>
      <c r="G116">
        <f>AVERAGEIFS(Time_Series!E$2:E$19441,Time_Series!$A$2:$A$19441,Average_bimester_series!$C116,Time_Series!$B$2:$B$19441,Average_bimester_series!$D116)</f>
        <v>0.5529028427255166</v>
      </c>
      <c r="H116">
        <f>AVERAGEIFS(Time_Series!F$2:F$19441,Time_Series!$A$2:$A$19441,Average_bimester_series!$C116,Time_Series!$B$2:$B$19441,Average_bimester_series!$D116)</f>
        <v>1</v>
      </c>
      <c r="I116">
        <f>AVERAGEIFS(Time_Series!G$2:G$19441,Time_Series!$A$2:$A$19441,Average_bimester_series!$C116,Time_Series!$B$2:$B$19441,Average_bimester_series!$D116)</f>
        <v>1</v>
      </c>
      <c r="J116">
        <f>AVERAGEIFS(Time_Series!H$2:H$19441,Time_Series!$A$2:$A$19441,Average_bimester_series!$C116,Time_Series!$B$2:$B$19441,Average_bimester_series!$D116)</f>
        <v>1</v>
      </c>
      <c r="K116">
        <f>AVERAGEIFS(Time_Series!I$2:I$19441,Time_Series!$A$2:$A$19441,Average_bimester_series!$C116,Time_Series!$B$2:$B$19441,Average_bimester_series!$D116)</f>
        <v>7.3595700201615086E-2</v>
      </c>
      <c r="L116">
        <f>AVERAGEIFS(Time_Series!J$2:J$19441,Time_Series!$A$2:$A$19441,Average_bimester_series!$C116,Time_Series!$B$2:$B$19441,Average_bimester_series!$D116)/Installed_capacity_init!$I$2</f>
        <v>0.47504949219210529</v>
      </c>
      <c r="M116">
        <f>AVERAGEIFS(Time_Series!K$2:K$19441,Time_Series!$A$2:$A$19441,Average_bimester_series!$C116,Time_Series!$B$2:$B$19441,Average_bimester_series!$D116)</f>
        <v>45383.64416772376</v>
      </c>
    </row>
    <row r="117" spans="1:13" x14ac:dyDescent="0.35">
      <c r="A117">
        <v>103</v>
      </c>
      <c r="B117">
        <f t="shared" si="6"/>
        <v>2037.1666666666667</v>
      </c>
      <c r="C117">
        <f t="shared" si="7"/>
        <v>2037</v>
      </c>
      <c r="D117">
        <f t="shared" si="8"/>
        <v>2</v>
      </c>
      <c r="E117">
        <f>AVERAGEIFS(Time_Series!C$2:C$19441,Time_Series!$A$2:$A$19441,Average_bimester_series!$C117,Time_Series!$B$2:$B$19441,Average_bimester_series!$D117)</f>
        <v>0.14882697333775988</v>
      </c>
      <c r="F117">
        <f>AVERAGEIFS(Time_Series!D$2:D$19441,Time_Series!$A$2:$A$19441,Average_bimester_series!$C117,Time_Series!$B$2:$B$19441,Average_bimester_series!$D117)</f>
        <v>0.12270767744081708</v>
      </c>
      <c r="G117">
        <f>AVERAGEIFS(Time_Series!E$2:E$19441,Time_Series!$A$2:$A$19441,Average_bimester_series!$C117,Time_Series!$B$2:$B$19441,Average_bimester_series!$D117)</f>
        <v>0.63101210583738643</v>
      </c>
      <c r="H117">
        <f>AVERAGEIFS(Time_Series!F$2:F$19441,Time_Series!$A$2:$A$19441,Average_bimester_series!$C117,Time_Series!$B$2:$B$19441,Average_bimester_series!$D117)</f>
        <v>1</v>
      </c>
      <c r="I117">
        <f>AVERAGEIFS(Time_Series!G$2:G$19441,Time_Series!$A$2:$A$19441,Average_bimester_series!$C117,Time_Series!$B$2:$B$19441,Average_bimester_series!$D117)</f>
        <v>1</v>
      </c>
      <c r="J117">
        <f>AVERAGEIFS(Time_Series!H$2:H$19441,Time_Series!$A$2:$A$19441,Average_bimester_series!$C117,Time_Series!$B$2:$B$19441,Average_bimester_series!$D117)</f>
        <v>1</v>
      </c>
      <c r="K117">
        <f>AVERAGEIFS(Time_Series!I$2:I$19441,Time_Series!$A$2:$A$19441,Average_bimester_series!$C117,Time_Series!$B$2:$B$19441,Average_bimester_series!$D117)</f>
        <v>9.0187299924595885E-2</v>
      </c>
      <c r="L117">
        <f>AVERAGEIFS(Time_Series!J$2:J$19441,Time_Series!$A$2:$A$19441,Average_bimester_series!$C117,Time_Series!$B$2:$B$19441,Average_bimester_series!$D117)/Installed_capacity_init!$I$2</f>
        <v>0.53967040741006245</v>
      </c>
      <c r="M117">
        <f>AVERAGEIFS(Time_Series!K$2:K$19441,Time_Series!$A$2:$A$19441,Average_bimester_series!$C117,Time_Series!$B$2:$B$19441,Average_bimester_series!$D117)</f>
        <v>45073.035553705864</v>
      </c>
    </row>
    <row r="118" spans="1:13" x14ac:dyDescent="0.35">
      <c r="A118">
        <v>104</v>
      </c>
      <c r="B118">
        <f t="shared" si="6"/>
        <v>2037.3333333333333</v>
      </c>
      <c r="C118">
        <f t="shared" si="7"/>
        <v>2037</v>
      </c>
      <c r="D118">
        <f t="shared" si="8"/>
        <v>3</v>
      </c>
      <c r="E118">
        <f>AVERAGEIFS(Time_Series!C$2:C$19441,Time_Series!$A$2:$A$19441,Average_bimester_series!$C118,Time_Series!$B$2:$B$19441,Average_bimester_series!$D118)</f>
        <v>0.16910176594456011</v>
      </c>
      <c r="F118">
        <f>AVERAGEIFS(Time_Series!D$2:D$19441,Time_Series!$A$2:$A$19441,Average_bimester_series!$C118,Time_Series!$B$2:$B$19441,Average_bimester_series!$D118)</f>
        <v>0.15989179092687505</v>
      </c>
      <c r="G118">
        <f>AVERAGEIFS(Time_Series!E$2:E$19441,Time_Series!$A$2:$A$19441,Average_bimester_series!$C118,Time_Series!$B$2:$B$19441,Average_bimester_series!$D118)</f>
        <v>0.45055170291408919</v>
      </c>
      <c r="H118">
        <f>AVERAGEIFS(Time_Series!F$2:F$19441,Time_Series!$A$2:$A$19441,Average_bimester_series!$C118,Time_Series!$B$2:$B$19441,Average_bimester_series!$D118)</f>
        <v>1</v>
      </c>
      <c r="I118">
        <f>AVERAGEIFS(Time_Series!G$2:G$19441,Time_Series!$A$2:$A$19441,Average_bimester_series!$C118,Time_Series!$B$2:$B$19441,Average_bimester_series!$D118)</f>
        <v>1</v>
      </c>
      <c r="J118">
        <f>AVERAGEIFS(Time_Series!H$2:H$19441,Time_Series!$A$2:$A$19441,Average_bimester_series!$C118,Time_Series!$B$2:$B$19441,Average_bimester_series!$D118)</f>
        <v>1</v>
      </c>
      <c r="K118">
        <f>AVERAGEIFS(Time_Series!I$2:I$19441,Time_Series!$A$2:$A$19441,Average_bimester_series!$C118,Time_Series!$B$2:$B$19441,Average_bimester_series!$D118)</f>
        <v>0.122969212609452</v>
      </c>
      <c r="L118">
        <f>AVERAGEIFS(Time_Series!J$2:J$19441,Time_Series!$A$2:$A$19441,Average_bimester_series!$C118,Time_Series!$B$2:$B$19441,Average_bimester_series!$D118)/Installed_capacity_init!$I$2</f>
        <v>0.62533479002058168</v>
      </c>
      <c r="M118">
        <f>AVERAGEIFS(Time_Series!K$2:K$19441,Time_Series!$A$2:$A$19441,Average_bimester_series!$C118,Time_Series!$B$2:$B$19441,Average_bimester_series!$D118)</f>
        <v>43867.470865581854</v>
      </c>
    </row>
    <row r="119" spans="1:13" x14ac:dyDescent="0.35">
      <c r="A119">
        <v>105</v>
      </c>
      <c r="B119">
        <f t="shared" si="6"/>
        <v>2037.5</v>
      </c>
      <c r="C119">
        <f t="shared" si="7"/>
        <v>2037</v>
      </c>
      <c r="D119">
        <f t="shared" si="8"/>
        <v>4</v>
      </c>
      <c r="E119">
        <f>AVERAGEIFS(Time_Series!C$2:C$19441,Time_Series!$A$2:$A$19441,Average_bimester_series!$C119,Time_Series!$B$2:$B$19441,Average_bimester_series!$D119)</f>
        <v>0.15095767423457712</v>
      </c>
      <c r="F119">
        <f>AVERAGEIFS(Time_Series!D$2:D$19441,Time_Series!$A$2:$A$19441,Average_bimester_series!$C119,Time_Series!$B$2:$B$19441,Average_bimester_series!$D119)</f>
        <v>0.15973468222025397</v>
      </c>
      <c r="G119">
        <f>AVERAGEIFS(Time_Series!E$2:E$19441,Time_Series!$A$2:$A$19441,Average_bimester_series!$C119,Time_Series!$B$2:$B$19441,Average_bimester_series!$D119)</f>
        <v>0.57880984811791281</v>
      </c>
      <c r="H119">
        <f>AVERAGEIFS(Time_Series!F$2:F$19441,Time_Series!$A$2:$A$19441,Average_bimester_series!$C119,Time_Series!$B$2:$B$19441,Average_bimester_series!$D119)</f>
        <v>1</v>
      </c>
      <c r="I119">
        <f>AVERAGEIFS(Time_Series!G$2:G$19441,Time_Series!$A$2:$A$19441,Average_bimester_series!$C119,Time_Series!$B$2:$B$19441,Average_bimester_series!$D119)</f>
        <v>1</v>
      </c>
      <c r="J119">
        <f>AVERAGEIFS(Time_Series!H$2:H$19441,Time_Series!$A$2:$A$19441,Average_bimester_series!$C119,Time_Series!$B$2:$B$19441,Average_bimester_series!$D119)</f>
        <v>1</v>
      </c>
      <c r="K119">
        <f>AVERAGEIFS(Time_Series!I$2:I$19441,Time_Series!$A$2:$A$19441,Average_bimester_series!$C119,Time_Series!$B$2:$B$19441,Average_bimester_series!$D119)</f>
        <v>5.0763895920175404E-2</v>
      </c>
      <c r="L119">
        <f>AVERAGEIFS(Time_Series!J$2:J$19441,Time_Series!$A$2:$A$19441,Average_bimester_series!$C119,Time_Series!$B$2:$B$19441,Average_bimester_series!$D119)/Installed_capacity_init!$I$2</f>
        <v>0.39664421867650107</v>
      </c>
      <c r="M119">
        <f>AVERAGEIFS(Time_Series!K$2:K$19441,Time_Series!$A$2:$A$19441,Average_bimester_series!$C119,Time_Series!$B$2:$B$19441,Average_bimester_series!$D119)</f>
        <v>44855.044884533338</v>
      </c>
    </row>
    <row r="120" spans="1:13" x14ac:dyDescent="0.35">
      <c r="A120">
        <v>106</v>
      </c>
      <c r="B120">
        <f t="shared" si="6"/>
        <v>2037.6666666666667</v>
      </c>
      <c r="C120">
        <f t="shared" si="7"/>
        <v>2037</v>
      </c>
      <c r="D120">
        <f t="shared" si="8"/>
        <v>5</v>
      </c>
      <c r="E120">
        <f>AVERAGEIFS(Time_Series!C$2:C$19441,Time_Series!$A$2:$A$19441,Average_bimester_series!$C120,Time_Series!$B$2:$B$19441,Average_bimester_series!$D120)</f>
        <v>0.14040313677482755</v>
      </c>
      <c r="F120">
        <f>AVERAGEIFS(Time_Series!D$2:D$19441,Time_Series!$A$2:$A$19441,Average_bimester_series!$C120,Time_Series!$B$2:$B$19441,Average_bimester_series!$D120)</f>
        <v>0.14961410184779433</v>
      </c>
      <c r="G120">
        <f>AVERAGEIFS(Time_Series!E$2:E$19441,Time_Series!$A$2:$A$19441,Average_bimester_series!$C120,Time_Series!$B$2:$B$19441,Average_bimester_series!$D120)</f>
        <v>0.56720800274047245</v>
      </c>
      <c r="H120">
        <f>AVERAGEIFS(Time_Series!F$2:F$19441,Time_Series!$A$2:$A$19441,Average_bimester_series!$C120,Time_Series!$B$2:$B$19441,Average_bimester_series!$D120)</f>
        <v>1</v>
      </c>
      <c r="I120">
        <f>AVERAGEIFS(Time_Series!G$2:G$19441,Time_Series!$A$2:$A$19441,Average_bimester_series!$C120,Time_Series!$B$2:$B$19441,Average_bimester_series!$D120)</f>
        <v>1</v>
      </c>
      <c r="J120">
        <f>AVERAGEIFS(Time_Series!H$2:H$19441,Time_Series!$A$2:$A$19441,Average_bimester_series!$C120,Time_Series!$B$2:$B$19441,Average_bimester_series!$D120)</f>
        <v>1</v>
      </c>
      <c r="K120">
        <f>AVERAGEIFS(Time_Series!I$2:I$19441,Time_Series!$A$2:$A$19441,Average_bimester_series!$C120,Time_Series!$B$2:$B$19441,Average_bimester_series!$D120)</f>
        <v>6.9868108993515116E-2</v>
      </c>
      <c r="L120">
        <f>AVERAGEIFS(Time_Series!J$2:J$19441,Time_Series!$A$2:$A$19441,Average_bimester_series!$C120,Time_Series!$B$2:$B$19441,Average_bimester_series!$D120)/Installed_capacity_init!$I$2</f>
        <v>0.54640429845240346</v>
      </c>
      <c r="M120">
        <f>AVERAGEIFS(Time_Series!K$2:K$19441,Time_Series!$A$2:$A$19441,Average_bimester_series!$C120,Time_Series!$B$2:$B$19441,Average_bimester_series!$D120)</f>
        <v>46112.596812255193</v>
      </c>
    </row>
    <row r="121" spans="1:13" x14ac:dyDescent="0.35">
      <c r="A121">
        <v>107</v>
      </c>
      <c r="B121">
        <f t="shared" si="6"/>
        <v>2037.8333333333333</v>
      </c>
      <c r="C121">
        <f t="shared" si="7"/>
        <v>2037</v>
      </c>
      <c r="D121">
        <f t="shared" si="8"/>
        <v>6</v>
      </c>
      <c r="E121">
        <f>AVERAGEIFS(Time_Series!C$2:C$19441,Time_Series!$A$2:$A$19441,Average_bimester_series!$C121,Time_Series!$B$2:$B$19441,Average_bimester_series!$D121)</f>
        <v>0.12777427221553159</v>
      </c>
      <c r="F121">
        <f>AVERAGEIFS(Time_Series!D$2:D$19441,Time_Series!$A$2:$A$19441,Average_bimester_series!$C121,Time_Series!$B$2:$B$19441,Average_bimester_series!$D121)</f>
        <v>0.13965547136597026</v>
      </c>
      <c r="G121">
        <f>AVERAGEIFS(Time_Series!E$2:E$19441,Time_Series!$A$2:$A$19441,Average_bimester_series!$C121,Time_Series!$B$2:$B$19441,Average_bimester_series!$D121)</f>
        <v>0.61530409255423624</v>
      </c>
      <c r="H121">
        <f>AVERAGEIFS(Time_Series!F$2:F$19441,Time_Series!$A$2:$A$19441,Average_bimester_series!$C121,Time_Series!$B$2:$B$19441,Average_bimester_series!$D121)</f>
        <v>1</v>
      </c>
      <c r="I121">
        <f>AVERAGEIFS(Time_Series!G$2:G$19441,Time_Series!$A$2:$A$19441,Average_bimester_series!$C121,Time_Series!$B$2:$B$19441,Average_bimester_series!$D121)</f>
        <v>1</v>
      </c>
      <c r="J121">
        <f>AVERAGEIFS(Time_Series!H$2:H$19441,Time_Series!$A$2:$A$19441,Average_bimester_series!$C121,Time_Series!$B$2:$B$19441,Average_bimester_series!$D121)</f>
        <v>1</v>
      </c>
      <c r="K121">
        <f>AVERAGEIFS(Time_Series!I$2:I$19441,Time_Series!$A$2:$A$19441,Average_bimester_series!$C121,Time_Series!$B$2:$B$19441,Average_bimester_series!$D121)</f>
        <v>4.6159032167512958E-2</v>
      </c>
      <c r="L121">
        <f>AVERAGEIFS(Time_Series!J$2:J$19441,Time_Series!$A$2:$A$19441,Average_bimester_series!$C121,Time_Series!$B$2:$B$19441,Average_bimester_series!$D121)/Installed_capacity_init!$I$2</f>
        <v>0.40894925770341978</v>
      </c>
      <c r="M121">
        <f>AVERAGEIFS(Time_Series!K$2:K$19441,Time_Series!$A$2:$A$19441,Average_bimester_series!$C121,Time_Series!$B$2:$B$19441,Average_bimester_series!$D121)</f>
        <v>46053.39110475393</v>
      </c>
    </row>
    <row r="122" spans="1:13" x14ac:dyDescent="0.35">
      <c r="A122">
        <v>108</v>
      </c>
      <c r="B122">
        <f t="shared" si="6"/>
        <v>2038</v>
      </c>
      <c r="C122">
        <f t="shared" si="7"/>
        <v>2038</v>
      </c>
      <c r="D122">
        <f t="shared" si="8"/>
        <v>1</v>
      </c>
      <c r="E122">
        <f>AVERAGEIFS(Time_Series!C$2:C$19441,Time_Series!$A$2:$A$19441,Average_bimester_series!$C122,Time_Series!$B$2:$B$19441,Average_bimester_series!$D122)</f>
        <v>0.13763988563630669</v>
      </c>
      <c r="F122">
        <f>AVERAGEIFS(Time_Series!D$2:D$19441,Time_Series!$A$2:$A$19441,Average_bimester_series!$C122,Time_Series!$B$2:$B$19441,Average_bimester_series!$D122)</f>
        <v>0.12682497514370389</v>
      </c>
      <c r="G122">
        <f>AVERAGEIFS(Time_Series!E$2:E$19441,Time_Series!$A$2:$A$19441,Average_bimester_series!$C122,Time_Series!$B$2:$B$19441,Average_bimester_series!$D122)</f>
        <v>0.50867782328998357</v>
      </c>
      <c r="H122">
        <f>AVERAGEIFS(Time_Series!F$2:F$19441,Time_Series!$A$2:$A$19441,Average_bimester_series!$C122,Time_Series!$B$2:$B$19441,Average_bimester_series!$D122)</f>
        <v>1</v>
      </c>
      <c r="I122">
        <f>AVERAGEIFS(Time_Series!G$2:G$19441,Time_Series!$A$2:$A$19441,Average_bimester_series!$C122,Time_Series!$B$2:$B$19441,Average_bimester_series!$D122)</f>
        <v>1</v>
      </c>
      <c r="J122">
        <f>AVERAGEIFS(Time_Series!H$2:H$19441,Time_Series!$A$2:$A$19441,Average_bimester_series!$C122,Time_Series!$B$2:$B$19441,Average_bimester_series!$D122)</f>
        <v>1</v>
      </c>
      <c r="K122">
        <f>AVERAGEIFS(Time_Series!I$2:I$19441,Time_Series!$A$2:$A$19441,Average_bimester_series!$C122,Time_Series!$B$2:$B$19441,Average_bimester_series!$D122)</f>
        <v>6.3937807252615733E-2</v>
      </c>
      <c r="L122">
        <f>AVERAGEIFS(Time_Series!J$2:J$19441,Time_Series!$A$2:$A$19441,Average_bimester_series!$C122,Time_Series!$B$2:$B$19441,Average_bimester_series!$D122)/Installed_capacity_init!$I$2</f>
        <v>0.65197528582324915</v>
      </c>
      <c r="M122">
        <f>AVERAGEIFS(Time_Series!K$2:K$19441,Time_Series!$A$2:$A$19441,Average_bimester_series!$C122,Time_Series!$B$2:$B$19441,Average_bimester_series!$D122)</f>
        <v>47291.441324623731</v>
      </c>
    </row>
    <row r="123" spans="1:13" x14ac:dyDescent="0.35">
      <c r="A123">
        <v>109</v>
      </c>
      <c r="B123">
        <f t="shared" si="6"/>
        <v>2038.1666666666667</v>
      </c>
      <c r="C123">
        <f>ROUNDDOWN(B123,0)</f>
        <v>2038</v>
      </c>
      <c r="D123">
        <f>MOD(A123,6)+1</f>
        <v>2</v>
      </c>
      <c r="E123">
        <f>AVERAGEIFS(Time_Series!C$2:C$19441,Time_Series!$A$2:$A$19441,Average_bimester_series!$C123,Time_Series!$B$2:$B$19441,Average_bimester_series!$D123)</f>
        <v>0.14771623735081407</v>
      </c>
      <c r="F123">
        <f>AVERAGEIFS(Time_Series!D$2:D$19441,Time_Series!$A$2:$A$19441,Average_bimester_series!$C123,Time_Series!$B$2:$B$19441,Average_bimester_series!$D123)</f>
        <v>0.16702367337753274</v>
      </c>
      <c r="G123">
        <f>AVERAGEIFS(Time_Series!E$2:E$19441,Time_Series!$A$2:$A$19441,Average_bimester_series!$C123,Time_Series!$B$2:$B$19441,Average_bimester_series!$D123)</f>
        <v>0.55347857633304742</v>
      </c>
      <c r="H123">
        <f>AVERAGEIFS(Time_Series!F$2:F$19441,Time_Series!$A$2:$A$19441,Average_bimester_series!$C123,Time_Series!$B$2:$B$19441,Average_bimester_series!$D123)</f>
        <v>1</v>
      </c>
      <c r="I123">
        <f>AVERAGEIFS(Time_Series!G$2:G$19441,Time_Series!$A$2:$A$19441,Average_bimester_series!$C123,Time_Series!$B$2:$B$19441,Average_bimester_series!$D123)</f>
        <v>1</v>
      </c>
      <c r="J123">
        <f>AVERAGEIFS(Time_Series!H$2:H$19441,Time_Series!$A$2:$A$19441,Average_bimester_series!$C123,Time_Series!$B$2:$B$19441,Average_bimester_series!$D123)</f>
        <v>1</v>
      </c>
      <c r="K123">
        <f>AVERAGEIFS(Time_Series!I$2:I$19441,Time_Series!$A$2:$A$19441,Average_bimester_series!$C123,Time_Series!$B$2:$B$19441,Average_bimester_series!$D123)</f>
        <v>8.7277058531937943E-2</v>
      </c>
      <c r="L123">
        <f>AVERAGEIFS(Time_Series!J$2:J$19441,Time_Series!$A$2:$A$19441,Average_bimester_series!$C123,Time_Series!$B$2:$B$19441,Average_bimester_series!$D123)/Installed_capacity_init!$I$2</f>
        <v>0.57803066746293241</v>
      </c>
      <c r="M123">
        <f>AVERAGEIFS(Time_Series!K$2:K$19441,Time_Series!$A$2:$A$19441,Average_bimester_series!$C123,Time_Series!$B$2:$B$19441,Average_bimester_series!$D123)</f>
        <v>46104.341293848585</v>
      </c>
    </row>
    <row r="124" spans="1:13" x14ac:dyDescent="0.35">
      <c r="A124">
        <v>110</v>
      </c>
      <c r="B124">
        <f t="shared" si="6"/>
        <v>2038.3333333333333</v>
      </c>
      <c r="C124">
        <f t="shared" ref="C124:C137" si="9">ROUNDDOWN(B124,0)</f>
        <v>2038</v>
      </c>
      <c r="D124">
        <f t="shared" ref="D124:D137" si="10">MOD(A124,6)+1</f>
        <v>3</v>
      </c>
      <c r="E124">
        <f>AVERAGEIFS(Time_Series!C$2:C$19441,Time_Series!$A$2:$A$19441,Average_bimester_series!$C124,Time_Series!$B$2:$B$19441,Average_bimester_series!$D124)</f>
        <v>0.17804501516007662</v>
      </c>
      <c r="F124">
        <f>AVERAGEIFS(Time_Series!D$2:D$19441,Time_Series!$A$2:$A$19441,Average_bimester_series!$C124,Time_Series!$B$2:$B$19441,Average_bimester_series!$D124)</f>
        <v>0.1529434559825894</v>
      </c>
      <c r="G124">
        <f>AVERAGEIFS(Time_Series!E$2:E$19441,Time_Series!$A$2:$A$19441,Average_bimester_series!$C124,Time_Series!$B$2:$B$19441,Average_bimester_series!$D124)</f>
        <v>0.41771884576059576</v>
      </c>
      <c r="H124">
        <f>AVERAGEIFS(Time_Series!F$2:F$19441,Time_Series!$A$2:$A$19441,Average_bimester_series!$C124,Time_Series!$B$2:$B$19441,Average_bimester_series!$D124)</f>
        <v>1</v>
      </c>
      <c r="I124">
        <f>AVERAGEIFS(Time_Series!G$2:G$19441,Time_Series!$A$2:$A$19441,Average_bimester_series!$C124,Time_Series!$B$2:$B$19441,Average_bimester_series!$D124)</f>
        <v>1</v>
      </c>
      <c r="J124">
        <f>AVERAGEIFS(Time_Series!H$2:H$19441,Time_Series!$A$2:$A$19441,Average_bimester_series!$C124,Time_Series!$B$2:$B$19441,Average_bimester_series!$D124)</f>
        <v>1</v>
      </c>
      <c r="K124">
        <f>AVERAGEIFS(Time_Series!I$2:I$19441,Time_Series!$A$2:$A$19441,Average_bimester_series!$C124,Time_Series!$B$2:$B$19441,Average_bimester_series!$D124)</f>
        <v>0.1449443300366684</v>
      </c>
      <c r="L124">
        <f>AVERAGEIFS(Time_Series!J$2:J$19441,Time_Series!$A$2:$A$19441,Average_bimester_series!$C124,Time_Series!$B$2:$B$19441,Average_bimester_series!$D124)/Installed_capacity_init!$I$2</f>
        <v>0.74814753587273508</v>
      </c>
      <c r="M124">
        <f>AVERAGEIFS(Time_Series!K$2:K$19441,Time_Series!$A$2:$A$19441,Average_bimester_series!$C124,Time_Series!$B$2:$B$19441,Average_bimester_series!$D124)</f>
        <v>44611.846896326482</v>
      </c>
    </row>
    <row r="125" spans="1:13" x14ac:dyDescent="0.35">
      <c r="A125">
        <v>111</v>
      </c>
      <c r="B125">
        <f t="shared" si="6"/>
        <v>2038.5</v>
      </c>
      <c r="C125">
        <f t="shared" si="9"/>
        <v>2038</v>
      </c>
      <c r="D125">
        <f t="shared" si="10"/>
        <v>4</v>
      </c>
      <c r="E125">
        <f>AVERAGEIFS(Time_Series!C$2:C$19441,Time_Series!$A$2:$A$19441,Average_bimester_series!$C125,Time_Series!$B$2:$B$19441,Average_bimester_series!$D125)</f>
        <v>0.16421544233387889</v>
      </c>
      <c r="F125">
        <f>AVERAGEIFS(Time_Series!D$2:D$19441,Time_Series!$A$2:$A$19441,Average_bimester_series!$C125,Time_Series!$B$2:$B$19441,Average_bimester_series!$D125)</f>
        <v>0.14113998296825386</v>
      </c>
      <c r="G125">
        <f>AVERAGEIFS(Time_Series!E$2:E$19441,Time_Series!$A$2:$A$19441,Average_bimester_series!$C125,Time_Series!$B$2:$B$19441,Average_bimester_series!$D125)</f>
        <v>0.48382475598569546</v>
      </c>
      <c r="H125">
        <f>AVERAGEIFS(Time_Series!F$2:F$19441,Time_Series!$A$2:$A$19441,Average_bimester_series!$C125,Time_Series!$B$2:$B$19441,Average_bimester_series!$D125)</f>
        <v>1</v>
      </c>
      <c r="I125">
        <f>AVERAGEIFS(Time_Series!G$2:G$19441,Time_Series!$A$2:$A$19441,Average_bimester_series!$C125,Time_Series!$B$2:$B$19441,Average_bimester_series!$D125)</f>
        <v>1</v>
      </c>
      <c r="J125">
        <f>AVERAGEIFS(Time_Series!H$2:H$19441,Time_Series!$A$2:$A$19441,Average_bimester_series!$C125,Time_Series!$B$2:$B$19441,Average_bimester_series!$D125)</f>
        <v>1</v>
      </c>
      <c r="K125">
        <f>AVERAGEIFS(Time_Series!I$2:I$19441,Time_Series!$A$2:$A$19441,Average_bimester_series!$C125,Time_Series!$B$2:$B$19441,Average_bimester_series!$D125)</f>
        <v>7.1790124821743642E-2</v>
      </c>
      <c r="L125">
        <f>AVERAGEIFS(Time_Series!J$2:J$19441,Time_Series!$A$2:$A$19441,Average_bimester_series!$C125,Time_Series!$B$2:$B$19441,Average_bimester_series!$D125)/Installed_capacity_init!$I$2</f>
        <v>0.60491364207900233</v>
      </c>
      <c r="M125">
        <f>AVERAGEIFS(Time_Series!K$2:K$19441,Time_Series!$A$2:$A$19441,Average_bimester_series!$C125,Time_Series!$B$2:$B$19441,Average_bimester_series!$D125)</f>
        <v>45358.608251143276</v>
      </c>
    </row>
    <row r="126" spans="1:13" x14ac:dyDescent="0.35">
      <c r="A126">
        <v>112</v>
      </c>
      <c r="B126">
        <f t="shared" si="6"/>
        <v>2038.6666666666667</v>
      </c>
      <c r="C126">
        <f t="shared" si="9"/>
        <v>2038</v>
      </c>
      <c r="D126">
        <f t="shared" si="10"/>
        <v>5</v>
      </c>
      <c r="E126">
        <f>AVERAGEIFS(Time_Series!C$2:C$19441,Time_Series!$A$2:$A$19441,Average_bimester_series!$C126,Time_Series!$B$2:$B$19441,Average_bimester_series!$D126)</f>
        <v>0.13541540627882592</v>
      </c>
      <c r="F126">
        <f>AVERAGEIFS(Time_Series!D$2:D$19441,Time_Series!$A$2:$A$19441,Average_bimester_series!$C126,Time_Series!$B$2:$B$19441,Average_bimester_series!$D126)</f>
        <v>0.12522093615599481</v>
      </c>
      <c r="G126">
        <f>AVERAGEIFS(Time_Series!E$2:E$19441,Time_Series!$A$2:$A$19441,Average_bimester_series!$C126,Time_Series!$B$2:$B$19441,Average_bimester_series!$D126)</f>
        <v>0.55869344864918691</v>
      </c>
      <c r="H126">
        <f>AVERAGEIFS(Time_Series!F$2:F$19441,Time_Series!$A$2:$A$19441,Average_bimester_series!$C126,Time_Series!$B$2:$B$19441,Average_bimester_series!$D126)</f>
        <v>1</v>
      </c>
      <c r="I126">
        <f>AVERAGEIFS(Time_Series!G$2:G$19441,Time_Series!$A$2:$A$19441,Average_bimester_series!$C126,Time_Series!$B$2:$B$19441,Average_bimester_series!$D126)</f>
        <v>1</v>
      </c>
      <c r="J126">
        <f>AVERAGEIFS(Time_Series!H$2:H$19441,Time_Series!$A$2:$A$19441,Average_bimester_series!$C126,Time_Series!$B$2:$B$19441,Average_bimester_series!$D126)</f>
        <v>1</v>
      </c>
      <c r="K126">
        <f>AVERAGEIFS(Time_Series!I$2:I$19441,Time_Series!$A$2:$A$19441,Average_bimester_series!$C126,Time_Series!$B$2:$B$19441,Average_bimester_series!$D126)</f>
        <v>0.10889728468088485</v>
      </c>
      <c r="L126">
        <f>AVERAGEIFS(Time_Series!J$2:J$19441,Time_Series!$A$2:$A$19441,Average_bimester_series!$C126,Time_Series!$B$2:$B$19441,Average_bimester_series!$D126)/Installed_capacity_init!$I$2</f>
        <v>0.73968095091067265</v>
      </c>
      <c r="M126">
        <f>AVERAGEIFS(Time_Series!K$2:K$19441,Time_Series!$A$2:$A$19441,Average_bimester_series!$C126,Time_Series!$B$2:$B$19441,Average_bimester_series!$D126)</f>
        <v>46992.386740684437</v>
      </c>
    </row>
    <row r="127" spans="1:13" x14ac:dyDescent="0.35">
      <c r="A127">
        <v>113</v>
      </c>
      <c r="B127">
        <f t="shared" si="6"/>
        <v>2038.8333333333333</v>
      </c>
      <c r="C127">
        <f t="shared" si="9"/>
        <v>2038</v>
      </c>
      <c r="D127">
        <f t="shared" si="10"/>
        <v>6</v>
      </c>
      <c r="E127">
        <f>AVERAGEIFS(Time_Series!C$2:C$19441,Time_Series!$A$2:$A$19441,Average_bimester_series!$C127,Time_Series!$B$2:$B$19441,Average_bimester_series!$D127)</f>
        <v>0.11325469092655943</v>
      </c>
      <c r="F127">
        <f>AVERAGEIFS(Time_Series!D$2:D$19441,Time_Series!$A$2:$A$19441,Average_bimester_series!$C127,Time_Series!$B$2:$B$19441,Average_bimester_series!$D127)</f>
        <v>0.1521220257302833</v>
      </c>
      <c r="G127">
        <f>AVERAGEIFS(Time_Series!E$2:E$19441,Time_Series!$A$2:$A$19441,Average_bimester_series!$C127,Time_Series!$B$2:$B$19441,Average_bimester_series!$D127)</f>
        <v>0.6841827822386839</v>
      </c>
      <c r="H127">
        <f>AVERAGEIFS(Time_Series!F$2:F$19441,Time_Series!$A$2:$A$19441,Average_bimester_series!$C127,Time_Series!$B$2:$B$19441,Average_bimester_series!$D127)</f>
        <v>1</v>
      </c>
      <c r="I127">
        <f>AVERAGEIFS(Time_Series!G$2:G$19441,Time_Series!$A$2:$A$19441,Average_bimester_series!$C127,Time_Series!$B$2:$B$19441,Average_bimester_series!$D127)</f>
        <v>1</v>
      </c>
      <c r="J127">
        <f>AVERAGEIFS(Time_Series!H$2:H$19441,Time_Series!$A$2:$A$19441,Average_bimester_series!$C127,Time_Series!$B$2:$B$19441,Average_bimester_series!$D127)</f>
        <v>1</v>
      </c>
      <c r="K127">
        <f>AVERAGEIFS(Time_Series!I$2:I$19441,Time_Series!$A$2:$A$19441,Average_bimester_series!$C127,Time_Series!$B$2:$B$19441,Average_bimester_series!$D127)</f>
        <v>6.4536152269554212E-2</v>
      </c>
      <c r="L127">
        <f>AVERAGEIFS(Time_Series!J$2:J$19441,Time_Series!$A$2:$A$19441,Average_bimester_series!$C127,Time_Series!$B$2:$B$19441,Average_bimester_series!$D127)/Installed_capacity_init!$I$2</f>
        <v>0.71700976220198376</v>
      </c>
      <c r="M127">
        <f>AVERAGEIFS(Time_Series!K$2:K$19441,Time_Series!$A$2:$A$19441,Average_bimester_series!$C127,Time_Series!$B$2:$B$19441,Average_bimester_series!$D127)</f>
        <v>46746.928271227604</v>
      </c>
    </row>
    <row r="128" spans="1:13" x14ac:dyDescent="0.35">
      <c r="A128">
        <v>114</v>
      </c>
      <c r="B128">
        <f t="shared" si="6"/>
        <v>2039</v>
      </c>
      <c r="C128">
        <f t="shared" si="9"/>
        <v>2039</v>
      </c>
      <c r="D128">
        <f t="shared" si="10"/>
        <v>1</v>
      </c>
      <c r="E128">
        <f>AVERAGEIFS(Time_Series!C$2:C$19441,Time_Series!$A$2:$A$19441,Average_bimester_series!$C128,Time_Series!$B$2:$B$19441,Average_bimester_series!$D128)</f>
        <v>0.13041310496394762</v>
      </c>
      <c r="F128">
        <f>AVERAGEIFS(Time_Series!D$2:D$19441,Time_Series!$A$2:$A$19441,Average_bimester_series!$C128,Time_Series!$B$2:$B$19441,Average_bimester_series!$D128)</f>
        <v>9.5883677050710964E-2</v>
      </c>
      <c r="G128">
        <f>AVERAGEIFS(Time_Series!E$2:E$19441,Time_Series!$A$2:$A$19441,Average_bimester_series!$C128,Time_Series!$B$2:$B$19441,Average_bimester_series!$D128)</f>
        <v>0.73270595042082654</v>
      </c>
      <c r="H128">
        <f>AVERAGEIFS(Time_Series!F$2:F$19441,Time_Series!$A$2:$A$19441,Average_bimester_series!$C128,Time_Series!$B$2:$B$19441,Average_bimester_series!$D128)</f>
        <v>1</v>
      </c>
      <c r="I128">
        <f>AVERAGEIFS(Time_Series!G$2:G$19441,Time_Series!$A$2:$A$19441,Average_bimester_series!$C128,Time_Series!$B$2:$B$19441,Average_bimester_series!$D128)</f>
        <v>1</v>
      </c>
      <c r="J128">
        <f>AVERAGEIFS(Time_Series!H$2:H$19441,Time_Series!$A$2:$A$19441,Average_bimester_series!$C128,Time_Series!$B$2:$B$19441,Average_bimester_series!$D128)</f>
        <v>1</v>
      </c>
      <c r="K128">
        <f>AVERAGEIFS(Time_Series!I$2:I$19441,Time_Series!$A$2:$A$19441,Average_bimester_series!$C128,Time_Series!$B$2:$B$19441,Average_bimester_series!$D128)</f>
        <v>5.5230565021204062E-2</v>
      </c>
      <c r="L128">
        <f>AVERAGEIFS(Time_Series!J$2:J$19441,Time_Series!$A$2:$A$19441,Average_bimester_series!$C128,Time_Series!$B$2:$B$19441,Average_bimester_series!$D128)/Installed_capacity_init!$I$2</f>
        <v>0.55526911247441135</v>
      </c>
      <c r="M128">
        <f>AVERAGEIFS(Time_Series!K$2:K$19441,Time_Series!$A$2:$A$19441,Average_bimester_series!$C128,Time_Series!$B$2:$B$19441,Average_bimester_series!$D128)</f>
        <v>47429.581437973509</v>
      </c>
    </row>
    <row r="129" spans="1:13" x14ac:dyDescent="0.35">
      <c r="A129">
        <v>115</v>
      </c>
      <c r="B129">
        <f t="shared" si="6"/>
        <v>2039.1666666666667</v>
      </c>
      <c r="C129">
        <f t="shared" si="9"/>
        <v>2039</v>
      </c>
      <c r="D129">
        <f t="shared" si="10"/>
        <v>2</v>
      </c>
      <c r="E129">
        <f>AVERAGEIFS(Time_Series!C$2:C$19441,Time_Series!$A$2:$A$19441,Average_bimester_series!$C129,Time_Series!$B$2:$B$19441,Average_bimester_series!$D129)</f>
        <v>0.16081260070764969</v>
      </c>
      <c r="F129">
        <f>AVERAGEIFS(Time_Series!D$2:D$19441,Time_Series!$A$2:$A$19441,Average_bimester_series!$C129,Time_Series!$B$2:$B$19441,Average_bimester_series!$D129)</f>
        <v>0.16489830016297233</v>
      </c>
      <c r="G129">
        <f>AVERAGEIFS(Time_Series!E$2:E$19441,Time_Series!$A$2:$A$19441,Average_bimester_series!$C129,Time_Series!$B$2:$B$19441,Average_bimester_series!$D129)</f>
        <v>0.62277588567920106</v>
      </c>
      <c r="H129">
        <f>AVERAGEIFS(Time_Series!F$2:F$19441,Time_Series!$A$2:$A$19441,Average_bimester_series!$C129,Time_Series!$B$2:$B$19441,Average_bimester_series!$D129)</f>
        <v>1</v>
      </c>
      <c r="I129">
        <f>AVERAGEIFS(Time_Series!G$2:G$19441,Time_Series!$A$2:$A$19441,Average_bimester_series!$C129,Time_Series!$B$2:$B$19441,Average_bimester_series!$D129)</f>
        <v>1</v>
      </c>
      <c r="J129">
        <f>AVERAGEIFS(Time_Series!H$2:H$19441,Time_Series!$A$2:$A$19441,Average_bimester_series!$C129,Time_Series!$B$2:$B$19441,Average_bimester_series!$D129)</f>
        <v>1</v>
      </c>
      <c r="K129">
        <f>AVERAGEIFS(Time_Series!I$2:I$19441,Time_Series!$A$2:$A$19441,Average_bimester_series!$C129,Time_Series!$B$2:$B$19441,Average_bimester_series!$D129)</f>
        <v>9.5444878241251266E-2</v>
      </c>
      <c r="L129">
        <f>AVERAGEIFS(Time_Series!J$2:J$19441,Time_Series!$A$2:$A$19441,Average_bimester_series!$C129,Time_Series!$B$2:$B$19441,Average_bimester_series!$D129)/Installed_capacity_init!$I$2</f>
        <v>0.67069558140811869</v>
      </c>
      <c r="M129">
        <f>AVERAGEIFS(Time_Series!K$2:K$19441,Time_Series!$A$2:$A$19441,Average_bimester_series!$C129,Time_Series!$B$2:$B$19441,Average_bimester_series!$D129)</f>
        <v>46666.545190035991</v>
      </c>
    </row>
    <row r="130" spans="1:13" x14ac:dyDescent="0.35">
      <c r="A130">
        <v>116</v>
      </c>
      <c r="B130">
        <f t="shared" si="6"/>
        <v>2039.3333333333333</v>
      </c>
      <c r="C130">
        <f t="shared" si="9"/>
        <v>2039</v>
      </c>
      <c r="D130">
        <f t="shared" si="10"/>
        <v>3</v>
      </c>
      <c r="E130">
        <f>AVERAGEIFS(Time_Series!C$2:C$19441,Time_Series!$A$2:$A$19441,Average_bimester_series!$C130,Time_Series!$B$2:$B$19441,Average_bimester_series!$D130)</f>
        <v>0.16440096306818081</v>
      </c>
      <c r="F130">
        <f>AVERAGEIFS(Time_Series!D$2:D$19441,Time_Series!$A$2:$A$19441,Average_bimester_series!$C130,Time_Series!$B$2:$B$19441,Average_bimester_series!$D130)</f>
        <v>0.13255223639575242</v>
      </c>
      <c r="G130">
        <f>AVERAGEIFS(Time_Series!E$2:E$19441,Time_Series!$A$2:$A$19441,Average_bimester_series!$C130,Time_Series!$B$2:$B$19441,Average_bimester_series!$D130)</f>
        <v>0.51295366576661594</v>
      </c>
      <c r="H130">
        <f>AVERAGEIFS(Time_Series!F$2:F$19441,Time_Series!$A$2:$A$19441,Average_bimester_series!$C130,Time_Series!$B$2:$B$19441,Average_bimester_series!$D130)</f>
        <v>1</v>
      </c>
      <c r="I130">
        <f>AVERAGEIFS(Time_Series!G$2:G$19441,Time_Series!$A$2:$A$19441,Average_bimester_series!$C130,Time_Series!$B$2:$B$19441,Average_bimester_series!$D130)</f>
        <v>1</v>
      </c>
      <c r="J130">
        <f>AVERAGEIFS(Time_Series!H$2:H$19441,Time_Series!$A$2:$A$19441,Average_bimester_series!$C130,Time_Series!$B$2:$B$19441,Average_bimester_series!$D130)</f>
        <v>1</v>
      </c>
      <c r="K130">
        <f>AVERAGEIFS(Time_Series!I$2:I$19441,Time_Series!$A$2:$A$19441,Average_bimester_series!$C130,Time_Series!$B$2:$B$19441,Average_bimester_series!$D130)</f>
        <v>0.11604768787374348</v>
      </c>
      <c r="L130">
        <f>AVERAGEIFS(Time_Series!J$2:J$19441,Time_Series!$A$2:$A$19441,Average_bimester_series!$C130,Time_Series!$B$2:$B$19441,Average_bimester_series!$D130)/Installed_capacity_init!$I$2</f>
        <v>0.65742451772605381</v>
      </c>
      <c r="M130">
        <f>AVERAGEIFS(Time_Series!K$2:K$19441,Time_Series!$A$2:$A$19441,Average_bimester_series!$C130,Time_Series!$B$2:$B$19441,Average_bimester_series!$D130)</f>
        <v>45379.335304224311</v>
      </c>
    </row>
    <row r="131" spans="1:13" x14ac:dyDescent="0.35">
      <c r="A131">
        <v>117</v>
      </c>
      <c r="B131">
        <f t="shared" si="6"/>
        <v>2039.5</v>
      </c>
      <c r="C131">
        <f t="shared" si="9"/>
        <v>2039</v>
      </c>
      <c r="D131">
        <f t="shared" si="10"/>
        <v>4</v>
      </c>
      <c r="E131">
        <f>AVERAGEIFS(Time_Series!C$2:C$19441,Time_Series!$A$2:$A$19441,Average_bimester_series!$C131,Time_Series!$B$2:$B$19441,Average_bimester_series!$D131)</f>
        <v>0.14606386586090916</v>
      </c>
      <c r="F131">
        <f>AVERAGEIFS(Time_Series!D$2:D$19441,Time_Series!$A$2:$A$19441,Average_bimester_series!$C131,Time_Series!$B$2:$B$19441,Average_bimester_series!$D131)</f>
        <v>0.19598145187672014</v>
      </c>
      <c r="G131">
        <f>AVERAGEIFS(Time_Series!E$2:E$19441,Time_Series!$A$2:$A$19441,Average_bimester_series!$C131,Time_Series!$B$2:$B$19441,Average_bimester_series!$D131)</f>
        <v>0.41594821489236122</v>
      </c>
      <c r="H131">
        <f>AVERAGEIFS(Time_Series!F$2:F$19441,Time_Series!$A$2:$A$19441,Average_bimester_series!$C131,Time_Series!$B$2:$B$19441,Average_bimester_series!$D131)</f>
        <v>1</v>
      </c>
      <c r="I131">
        <f>AVERAGEIFS(Time_Series!G$2:G$19441,Time_Series!$A$2:$A$19441,Average_bimester_series!$C131,Time_Series!$B$2:$B$19441,Average_bimester_series!$D131)</f>
        <v>1</v>
      </c>
      <c r="J131">
        <f>AVERAGEIFS(Time_Series!H$2:H$19441,Time_Series!$A$2:$A$19441,Average_bimester_series!$C131,Time_Series!$B$2:$B$19441,Average_bimester_series!$D131)</f>
        <v>1</v>
      </c>
      <c r="K131">
        <f>AVERAGEIFS(Time_Series!I$2:I$19441,Time_Series!$A$2:$A$19441,Average_bimester_series!$C131,Time_Series!$B$2:$B$19441,Average_bimester_series!$D131)</f>
        <v>8.3467833654578466E-2</v>
      </c>
      <c r="L131">
        <f>AVERAGEIFS(Time_Series!J$2:J$19441,Time_Series!$A$2:$A$19441,Average_bimester_series!$C131,Time_Series!$B$2:$B$19441,Average_bimester_series!$D131)/Installed_capacity_init!$I$2</f>
        <v>0.53380596047765094</v>
      </c>
      <c r="M131">
        <f>AVERAGEIFS(Time_Series!K$2:K$19441,Time_Series!$A$2:$A$19441,Average_bimester_series!$C131,Time_Series!$B$2:$B$19441,Average_bimester_series!$D131)</f>
        <v>46576.803159668212</v>
      </c>
    </row>
    <row r="132" spans="1:13" x14ac:dyDescent="0.35">
      <c r="A132">
        <v>118</v>
      </c>
      <c r="B132">
        <f t="shared" si="6"/>
        <v>2039.6666666666667</v>
      </c>
      <c r="C132">
        <f t="shared" si="9"/>
        <v>2039</v>
      </c>
      <c r="D132">
        <f t="shared" si="10"/>
        <v>5</v>
      </c>
      <c r="E132">
        <f>AVERAGEIFS(Time_Series!C$2:C$19441,Time_Series!$A$2:$A$19441,Average_bimester_series!$C132,Time_Series!$B$2:$B$19441,Average_bimester_series!$D132)</f>
        <v>0.12776865008341198</v>
      </c>
      <c r="F132">
        <f>AVERAGEIFS(Time_Series!D$2:D$19441,Time_Series!$A$2:$A$19441,Average_bimester_series!$C132,Time_Series!$B$2:$B$19441,Average_bimester_series!$D132)</f>
        <v>0.16058140475408939</v>
      </c>
      <c r="G132">
        <f>AVERAGEIFS(Time_Series!E$2:E$19441,Time_Series!$A$2:$A$19441,Average_bimester_series!$C132,Time_Series!$B$2:$B$19441,Average_bimester_series!$D132)</f>
        <v>0.58671322723280461</v>
      </c>
      <c r="H132">
        <f>AVERAGEIFS(Time_Series!F$2:F$19441,Time_Series!$A$2:$A$19441,Average_bimester_series!$C132,Time_Series!$B$2:$B$19441,Average_bimester_series!$D132)</f>
        <v>1</v>
      </c>
      <c r="I132">
        <f>AVERAGEIFS(Time_Series!G$2:G$19441,Time_Series!$A$2:$A$19441,Average_bimester_series!$C132,Time_Series!$B$2:$B$19441,Average_bimester_series!$D132)</f>
        <v>1</v>
      </c>
      <c r="J132">
        <f>AVERAGEIFS(Time_Series!H$2:H$19441,Time_Series!$A$2:$A$19441,Average_bimester_series!$C132,Time_Series!$B$2:$B$19441,Average_bimester_series!$D132)</f>
        <v>1</v>
      </c>
      <c r="K132">
        <f>AVERAGEIFS(Time_Series!I$2:I$19441,Time_Series!$A$2:$A$19441,Average_bimester_series!$C132,Time_Series!$B$2:$B$19441,Average_bimester_series!$D132)</f>
        <v>0.10624445639742126</v>
      </c>
      <c r="L132">
        <f>AVERAGEIFS(Time_Series!J$2:J$19441,Time_Series!$A$2:$A$19441,Average_bimester_series!$C132,Time_Series!$B$2:$B$19441,Average_bimester_series!$D132)/Installed_capacity_init!$I$2</f>
        <v>0.60876082949219146</v>
      </c>
      <c r="M132">
        <f>AVERAGEIFS(Time_Series!K$2:K$19441,Time_Series!$A$2:$A$19441,Average_bimester_series!$C132,Time_Series!$B$2:$B$19441,Average_bimester_series!$D132)</f>
        <v>46249.948327982449</v>
      </c>
    </row>
    <row r="133" spans="1:13" x14ac:dyDescent="0.35">
      <c r="A133">
        <v>119</v>
      </c>
      <c r="B133">
        <f t="shared" si="6"/>
        <v>2039.8333333333333</v>
      </c>
      <c r="C133">
        <f t="shared" si="9"/>
        <v>2039</v>
      </c>
      <c r="D133">
        <f t="shared" si="10"/>
        <v>6</v>
      </c>
      <c r="E133">
        <f>AVERAGEIFS(Time_Series!C$2:C$19441,Time_Series!$A$2:$A$19441,Average_bimester_series!$C133,Time_Series!$B$2:$B$19441,Average_bimester_series!$D133)</f>
        <v>0.11585236032186977</v>
      </c>
      <c r="F133">
        <f>AVERAGEIFS(Time_Series!D$2:D$19441,Time_Series!$A$2:$A$19441,Average_bimester_series!$C133,Time_Series!$B$2:$B$19441,Average_bimester_series!$D133)</f>
        <v>0.14298516090637259</v>
      </c>
      <c r="G133">
        <f>AVERAGEIFS(Time_Series!E$2:E$19441,Time_Series!$A$2:$A$19441,Average_bimester_series!$C133,Time_Series!$B$2:$B$19441,Average_bimester_series!$D133)</f>
        <v>0.62278218688081988</v>
      </c>
      <c r="H133">
        <f>AVERAGEIFS(Time_Series!F$2:F$19441,Time_Series!$A$2:$A$19441,Average_bimester_series!$C133,Time_Series!$B$2:$B$19441,Average_bimester_series!$D133)</f>
        <v>1</v>
      </c>
      <c r="I133">
        <f>AVERAGEIFS(Time_Series!G$2:G$19441,Time_Series!$A$2:$A$19441,Average_bimester_series!$C133,Time_Series!$B$2:$B$19441,Average_bimester_series!$D133)</f>
        <v>1</v>
      </c>
      <c r="J133">
        <f>AVERAGEIFS(Time_Series!H$2:H$19441,Time_Series!$A$2:$A$19441,Average_bimester_series!$C133,Time_Series!$B$2:$B$19441,Average_bimester_series!$D133)</f>
        <v>1</v>
      </c>
      <c r="K133">
        <f>AVERAGEIFS(Time_Series!I$2:I$19441,Time_Series!$A$2:$A$19441,Average_bimester_series!$C133,Time_Series!$B$2:$B$19441,Average_bimester_series!$D133)</f>
        <v>7.7579952246489559E-2</v>
      </c>
      <c r="L133">
        <f>AVERAGEIFS(Time_Series!J$2:J$19441,Time_Series!$A$2:$A$19441,Average_bimester_series!$C133,Time_Series!$B$2:$B$19441,Average_bimester_series!$D133)/Installed_capacity_init!$I$2</f>
        <v>0.77851458590609868</v>
      </c>
      <c r="M133">
        <f>AVERAGEIFS(Time_Series!K$2:K$19441,Time_Series!$A$2:$A$19441,Average_bimester_series!$C133,Time_Series!$B$2:$B$19441,Average_bimester_series!$D133)</f>
        <v>47173.529049926481</v>
      </c>
    </row>
    <row r="134" spans="1:13" x14ac:dyDescent="0.35">
      <c r="A134">
        <v>120</v>
      </c>
      <c r="B134">
        <f t="shared" si="6"/>
        <v>2040</v>
      </c>
      <c r="C134">
        <f t="shared" si="9"/>
        <v>2040</v>
      </c>
      <c r="D134">
        <f t="shared" si="10"/>
        <v>1</v>
      </c>
      <c r="E134">
        <f>AVERAGEIFS(Time_Series!C$2:C$19441,Time_Series!$A$2:$A$19441,Average_bimester_series!$C134,Time_Series!$B$2:$B$19441,Average_bimester_series!$D134)</f>
        <v>0.12543545177577053</v>
      </c>
      <c r="F134">
        <f>AVERAGEIFS(Time_Series!D$2:D$19441,Time_Series!$A$2:$A$19441,Average_bimester_series!$C134,Time_Series!$B$2:$B$19441,Average_bimester_series!$D134)</f>
        <v>0.16731556424023303</v>
      </c>
      <c r="G134">
        <f>AVERAGEIFS(Time_Series!E$2:E$19441,Time_Series!$A$2:$A$19441,Average_bimester_series!$C134,Time_Series!$B$2:$B$19441,Average_bimester_series!$D134)</f>
        <v>0.59773084400071264</v>
      </c>
      <c r="H134">
        <f>AVERAGEIFS(Time_Series!F$2:F$19441,Time_Series!$A$2:$A$19441,Average_bimester_series!$C134,Time_Series!$B$2:$B$19441,Average_bimester_series!$D134)</f>
        <v>1</v>
      </c>
      <c r="I134">
        <f>AVERAGEIFS(Time_Series!G$2:G$19441,Time_Series!$A$2:$A$19441,Average_bimester_series!$C134,Time_Series!$B$2:$B$19441,Average_bimester_series!$D134)</f>
        <v>1</v>
      </c>
      <c r="J134">
        <f>AVERAGEIFS(Time_Series!H$2:H$19441,Time_Series!$A$2:$A$19441,Average_bimester_series!$C134,Time_Series!$B$2:$B$19441,Average_bimester_series!$D134)</f>
        <v>1</v>
      </c>
      <c r="K134">
        <f>AVERAGEIFS(Time_Series!I$2:I$19441,Time_Series!$A$2:$A$19441,Average_bimester_series!$C134,Time_Series!$B$2:$B$19441,Average_bimester_series!$D134)</f>
        <v>9.5936204052667742E-2</v>
      </c>
      <c r="L134">
        <f>AVERAGEIFS(Time_Series!J$2:J$19441,Time_Series!$A$2:$A$19441,Average_bimester_series!$C134,Time_Series!$B$2:$B$19441,Average_bimester_series!$D134)/Installed_capacity_init!$I$2</f>
        <v>0.71688729496071446</v>
      </c>
      <c r="M134">
        <f>AVERAGEIFS(Time_Series!K$2:K$19441,Time_Series!$A$2:$A$19441,Average_bimester_series!$C134,Time_Series!$B$2:$B$19441,Average_bimester_series!$D134)</f>
        <v>48386.067816331597</v>
      </c>
    </row>
    <row r="135" spans="1:13" x14ac:dyDescent="0.35">
      <c r="A135">
        <v>121</v>
      </c>
      <c r="B135">
        <f t="shared" si="6"/>
        <v>2040.1666666666667</v>
      </c>
      <c r="C135">
        <f t="shared" si="9"/>
        <v>2040</v>
      </c>
      <c r="D135">
        <f t="shared" si="10"/>
        <v>2</v>
      </c>
      <c r="E135">
        <f>AVERAGEIFS(Time_Series!C$2:C$19441,Time_Series!$A$2:$A$19441,Average_bimester_series!$C135,Time_Series!$B$2:$B$19441,Average_bimester_series!$D135)</f>
        <v>0.14548231658409314</v>
      </c>
      <c r="F135">
        <f>AVERAGEIFS(Time_Series!D$2:D$19441,Time_Series!$A$2:$A$19441,Average_bimester_series!$C135,Time_Series!$B$2:$B$19441,Average_bimester_series!$D135)</f>
        <v>0.14976945618991419</v>
      </c>
      <c r="G135">
        <f>AVERAGEIFS(Time_Series!E$2:E$19441,Time_Series!$A$2:$A$19441,Average_bimester_series!$C135,Time_Series!$B$2:$B$19441,Average_bimester_series!$D135)</f>
        <v>0.61561787305603655</v>
      </c>
      <c r="H135">
        <f>AVERAGEIFS(Time_Series!F$2:F$19441,Time_Series!$A$2:$A$19441,Average_bimester_series!$C135,Time_Series!$B$2:$B$19441,Average_bimester_series!$D135)</f>
        <v>1</v>
      </c>
      <c r="I135">
        <f>AVERAGEIFS(Time_Series!G$2:G$19441,Time_Series!$A$2:$A$19441,Average_bimester_series!$C135,Time_Series!$B$2:$B$19441,Average_bimester_series!$D135)</f>
        <v>1</v>
      </c>
      <c r="J135">
        <f>AVERAGEIFS(Time_Series!H$2:H$19441,Time_Series!$A$2:$A$19441,Average_bimester_series!$C135,Time_Series!$B$2:$B$19441,Average_bimester_series!$D135)</f>
        <v>1</v>
      </c>
      <c r="K135">
        <f>AVERAGEIFS(Time_Series!I$2:I$19441,Time_Series!$A$2:$A$19441,Average_bimester_series!$C135,Time_Series!$B$2:$B$19441,Average_bimester_series!$D135)</f>
        <v>9.0162586191263119E-2</v>
      </c>
      <c r="L135">
        <f>AVERAGEIFS(Time_Series!J$2:J$19441,Time_Series!$A$2:$A$19441,Average_bimester_series!$C135,Time_Series!$B$2:$B$19441,Average_bimester_series!$D135)/Installed_capacity_init!$I$2</f>
        <v>0.50299914940258494</v>
      </c>
      <c r="M135">
        <f>AVERAGEIFS(Time_Series!K$2:K$19441,Time_Series!$A$2:$A$19441,Average_bimester_series!$C135,Time_Series!$B$2:$B$19441,Average_bimester_series!$D135)</f>
        <v>47842.959034245265</v>
      </c>
    </row>
    <row r="136" spans="1:13" x14ac:dyDescent="0.35">
      <c r="A136">
        <v>122</v>
      </c>
      <c r="B136">
        <f t="shared" si="6"/>
        <v>2040.3333333333333</v>
      </c>
      <c r="C136">
        <f t="shared" si="9"/>
        <v>2040</v>
      </c>
      <c r="D136">
        <f t="shared" si="10"/>
        <v>3</v>
      </c>
      <c r="E136">
        <f>AVERAGEIFS(Time_Series!C$2:C$19441,Time_Series!$A$2:$A$19441,Average_bimester_series!$C136,Time_Series!$B$2:$B$19441,Average_bimester_series!$D136)</f>
        <v>0.15826179508927615</v>
      </c>
      <c r="F136">
        <f>AVERAGEIFS(Time_Series!D$2:D$19441,Time_Series!$A$2:$A$19441,Average_bimester_series!$C136,Time_Series!$B$2:$B$19441,Average_bimester_series!$D136)</f>
        <v>0.18942015168385731</v>
      </c>
      <c r="G136">
        <f>AVERAGEIFS(Time_Series!E$2:E$19441,Time_Series!$A$2:$A$19441,Average_bimester_series!$C136,Time_Series!$B$2:$B$19441,Average_bimester_series!$D136)</f>
        <v>0.51183662887041859</v>
      </c>
      <c r="H136">
        <f>AVERAGEIFS(Time_Series!F$2:F$19441,Time_Series!$A$2:$A$19441,Average_bimester_series!$C136,Time_Series!$B$2:$B$19441,Average_bimester_series!$D136)</f>
        <v>1</v>
      </c>
      <c r="I136">
        <f>AVERAGEIFS(Time_Series!G$2:G$19441,Time_Series!$A$2:$A$19441,Average_bimester_series!$C136,Time_Series!$B$2:$B$19441,Average_bimester_series!$D136)</f>
        <v>1</v>
      </c>
      <c r="J136">
        <f>AVERAGEIFS(Time_Series!H$2:H$19441,Time_Series!$A$2:$A$19441,Average_bimester_series!$C136,Time_Series!$B$2:$B$19441,Average_bimester_series!$D136)</f>
        <v>1</v>
      </c>
      <c r="K136">
        <f>AVERAGEIFS(Time_Series!I$2:I$19441,Time_Series!$A$2:$A$19441,Average_bimester_series!$C136,Time_Series!$B$2:$B$19441,Average_bimester_series!$D136)</f>
        <v>0.1592687244821831</v>
      </c>
      <c r="L136">
        <f>AVERAGEIFS(Time_Series!J$2:J$19441,Time_Series!$A$2:$A$19441,Average_bimester_series!$C136,Time_Series!$B$2:$B$19441,Average_bimester_series!$D136)/Installed_capacity_init!$I$2</f>
        <v>0.80292356922919172</v>
      </c>
      <c r="M136">
        <f>AVERAGEIFS(Time_Series!K$2:K$19441,Time_Series!$A$2:$A$19441,Average_bimester_series!$C136,Time_Series!$B$2:$B$19441,Average_bimester_series!$D136)</f>
        <v>46195.934291753532</v>
      </c>
    </row>
    <row r="137" spans="1:13" x14ac:dyDescent="0.35">
      <c r="A137">
        <v>123</v>
      </c>
      <c r="B137">
        <f t="shared" si="6"/>
        <v>2040.5</v>
      </c>
      <c r="C137">
        <f t="shared" si="9"/>
        <v>2040</v>
      </c>
      <c r="D137">
        <f t="shared" si="10"/>
        <v>4</v>
      </c>
      <c r="E137">
        <f>AVERAGEIFS(Time_Series!C$2:C$19441,Time_Series!$A$2:$A$19441,Average_bimester_series!$C137,Time_Series!$B$2:$B$19441,Average_bimester_series!$D137)</f>
        <v>0.15577756140284524</v>
      </c>
      <c r="F137">
        <f>AVERAGEIFS(Time_Series!D$2:D$19441,Time_Series!$A$2:$A$19441,Average_bimester_series!$C137,Time_Series!$B$2:$B$19441,Average_bimester_series!$D137)</f>
        <v>0.12954744297177123</v>
      </c>
      <c r="G137">
        <f>AVERAGEIFS(Time_Series!E$2:E$19441,Time_Series!$A$2:$A$19441,Average_bimester_series!$C137,Time_Series!$B$2:$B$19441,Average_bimester_series!$D137)</f>
        <v>0.44785591538472336</v>
      </c>
      <c r="H137">
        <f>AVERAGEIFS(Time_Series!F$2:F$19441,Time_Series!$A$2:$A$19441,Average_bimester_series!$C137,Time_Series!$B$2:$B$19441,Average_bimester_series!$D137)</f>
        <v>1</v>
      </c>
      <c r="I137">
        <f>AVERAGEIFS(Time_Series!G$2:G$19441,Time_Series!$A$2:$A$19441,Average_bimester_series!$C137,Time_Series!$B$2:$B$19441,Average_bimester_series!$D137)</f>
        <v>1</v>
      </c>
      <c r="J137">
        <f>AVERAGEIFS(Time_Series!H$2:H$19441,Time_Series!$A$2:$A$19441,Average_bimester_series!$C137,Time_Series!$B$2:$B$19441,Average_bimester_series!$D137)</f>
        <v>1</v>
      </c>
      <c r="K137">
        <f>AVERAGEIFS(Time_Series!I$2:I$19441,Time_Series!$A$2:$A$19441,Average_bimester_series!$C137,Time_Series!$B$2:$B$19441,Average_bimester_series!$D137)</f>
        <v>6.4684903849053968E-2</v>
      </c>
      <c r="L137">
        <f>AVERAGEIFS(Time_Series!J$2:J$19441,Time_Series!$A$2:$A$19441,Average_bimester_series!$C137,Time_Series!$B$2:$B$19441,Average_bimester_series!$D137)/Installed_capacity_init!$I$2</f>
        <v>0.51703790002324324</v>
      </c>
      <c r="M137">
        <f>AVERAGEIFS(Time_Series!K$2:K$19441,Time_Series!$A$2:$A$19441,Average_bimester_series!$C137,Time_Series!$B$2:$B$19441,Average_bimester_series!$D137)</f>
        <v>47083.685444089628</v>
      </c>
    </row>
    <row r="138" spans="1:13" x14ac:dyDescent="0.35">
      <c r="A138">
        <v>124</v>
      </c>
      <c r="B138">
        <f t="shared" si="6"/>
        <v>2040.6666666666667</v>
      </c>
      <c r="C138">
        <f>ROUNDDOWN(B138,0)</f>
        <v>2040</v>
      </c>
      <c r="D138">
        <f>MOD(A138,6)+1</f>
        <v>5</v>
      </c>
      <c r="E138">
        <f>AVERAGEIFS(Time_Series!C$2:C$19441,Time_Series!$A$2:$A$19441,Average_bimester_series!$C138,Time_Series!$B$2:$B$19441,Average_bimester_series!$D138)</f>
        <v>0.1378963519508159</v>
      </c>
      <c r="F138">
        <f>AVERAGEIFS(Time_Series!D$2:D$19441,Time_Series!$A$2:$A$19441,Average_bimester_series!$C138,Time_Series!$B$2:$B$19441,Average_bimester_series!$D138)</f>
        <v>0.13895341945878356</v>
      </c>
      <c r="G138">
        <f>AVERAGEIFS(Time_Series!E$2:E$19441,Time_Series!$A$2:$A$19441,Average_bimester_series!$C138,Time_Series!$B$2:$B$19441,Average_bimester_series!$D138)</f>
        <v>0.42491594678327543</v>
      </c>
      <c r="H138">
        <f>AVERAGEIFS(Time_Series!F$2:F$19441,Time_Series!$A$2:$A$19441,Average_bimester_series!$C138,Time_Series!$B$2:$B$19441,Average_bimester_series!$D138)</f>
        <v>1</v>
      </c>
      <c r="I138">
        <f>AVERAGEIFS(Time_Series!G$2:G$19441,Time_Series!$A$2:$A$19441,Average_bimester_series!$C138,Time_Series!$B$2:$B$19441,Average_bimester_series!$D138)</f>
        <v>1</v>
      </c>
      <c r="J138">
        <f>AVERAGEIFS(Time_Series!H$2:H$19441,Time_Series!$A$2:$A$19441,Average_bimester_series!$C138,Time_Series!$B$2:$B$19441,Average_bimester_series!$D138)</f>
        <v>1</v>
      </c>
      <c r="K138">
        <f>AVERAGEIFS(Time_Series!I$2:I$19441,Time_Series!$A$2:$A$19441,Average_bimester_series!$C138,Time_Series!$B$2:$B$19441,Average_bimester_series!$D138)</f>
        <v>7.1831328488216772E-2</v>
      </c>
      <c r="L138">
        <f>AVERAGEIFS(Time_Series!J$2:J$19441,Time_Series!$A$2:$A$19441,Average_bimester_series!$C138,Time_Series!$B$2:$B$19441,Average_bimester_series!$D138)/Installed_capacity_init!$I$2</f>
        <v>0.51576069476291198</v>
      </c>
      <c r="M138">
        <f>AVERAGEIFS(Time_Series!K$2:K$19441,Time_Series!$A$2:$A$19441,Average_bimester_series!$C138,Time_Series!$B$2:$B$19441,Average_bimester_series!$D138)</f>
        <v>47725.91073204876</v>
      </c>
    </row>
    <row r="139" spans="1:13" x14ac:dyDescent="0.35">
      <c r="A139">
        <v>125</v>
      </c>
      <c r="B139">
        <f t="shared" si="6"/>
        <v>2040.8333333333333</v>
      </c>
      <c r="C139">
        <f t="shared" ref="C139" si="11">ROUNDDOWN(B139,0)</f>
        <v>2040</v>
      </c>
      <c r="D139">
        <f t="shared" ref="D139:D161" si="12">MOD(A139,6)+1</f>
        <v>6</v>
      </c>
      <c r="E139">
        <f>AVERAGEIFS(Time_Series!C$2:C$19441,Time_Series!$A$2:$A$19441,Average_bimester_series!$C139,Time_Series!$B$2:$B$19441,Average_bimester_series!$D139)</f>
        <v>0.11733998703307731</v>
      </c>
      <c r="F139">
        <f>AVERAGEIFS(Time_Series!D$2:D$19441,Time_Series!$A$2:$A$19441,Average_bimester_series!$C139,Time_Series!$B$2:$B$19441,Average_bimester_series!$D139)</f>
        <v>0.16507135624851746</v>
      </c>
      <c r="G139">
        <f>AVERAGEIFS(Time_Series!E$2:E$19441,Time_Series!$A$2:$A$19441,Average_bimester_series!$C139,Time_Series!$B$2:$B$19441,Average_bimester_series!$D139)</f>
        <v>0.53864039837624811</v>
      </c>
      <c r="H139">
        <f>AVERAGEIFS(Time_Series!F$2:F$19441,Time_Series!$A$2:$A$19441,Average_bimester_series!$C139,Time_Series!$B$2:$B$19441,Average_bimester_series!$D139)</f>
        <v>1</v>
      </c>
      <c r="I139">
        <f>AVERAGEIFS(Time_Series!G$2:G$19441,Time_Series!$A$2:$A$19441,Average_bimester_series!$C139,Time_Series!$B$2:$B$19441,Average_bimester_series!$D139)</f>
        <v>1</v>
      </c>
      <c r="J139">
        <f>AVERAGEIFS(Time_Series!H$2:H$19441,Time_Series!$A$2:$A$19441,Average_bimester_series!$C139,Time_Series!$B$2:$B$19441,Average_bimester_series!$D139)</f>
        <v>1</v>
      </c>
      <c r="K139">
        <f>AVERAGEIFS(Time_Series!I$2:I$19441,Time_Series!$A$2:$A$19441,Average_bimester_series!$C139,Time_Series!$B$2:$B$19441,Average_bimester_series!$D139)</f>
        <v>5.1857428867961561E-2</v>
      </c>
      <c r="L139">
        <f>AVERAGEIFS(Time_Series!J$2:J$19441,Time_Series!$A$2:$A$19441,Average_bimester_series!$C139,Time_Series!$B$2:$B$19441,Average_bimester_series!$D139)/Installed_capacity_init!$I$2</f>
        <v>0.52694730730765549</v>
      </c>
      <c r="M139">
        <f>AVERAGEIFS(Time_Series!K$2:K$19441,Time_Series!$A$2:$A$19441,Average_bimester_series!$C139,Time_Series!$B$2:$B$19441,Average_bimester_series!$D139)</f>
        <v>47881.345589594195</v>
      </c>
    </row>
    <row r="140" spans="1:13" x14ac:dyDescent="0.35">
      <c r="A140">
        <v>126</v>
      </c>
      <c r="B140">
        <v>2040</v>
      </c>
      <c r="C140">
        <v>2040</v>
      </c>
      <c r="D140">
        <f t="shared" si="12"/>
        <v>1</v>
      </c>
      <c r="E140">
        <f>AVERAGEIFS(Time_Series!C$2:C$19441,Time_Series!$A$2:$A$19441,Average_bimester_series!$C140,Time_Series!$B$2:$B$19441,Average_bimester_series!$D140)</f>
        <v>0.12543545177577053</v>
      </c>
      <c r="F140">
        <f>AVERAGEIFS(Time_Series!D$2:D$19441,Time_Series!$A$2:$A$19441,Average_bimester_series!$C140,Time_Series!$B$2:$B$19441,Average_bimester_series!$D140)</f>
        <v>0.16731556424023303</v>
      </c>
      <c r="G140">
        <f>AVERAGEIFS(Time_Series!E$2:E$19441,Time_Series!$A$2:$A$19441,Average_bimester_series!$C140,Time_Series!$B$2:$B$19441,Average_bimester_series!$D140)</f>
        <v>0.59773084400071264</v>
      </c>
      <c r="H140">
        <f>AVERAGEIFS(Time_Series!F$2:F$19441,Time_Series!$A$2:$A$19441,Average_bimester_series!$C140,Time_Series!$B$2:$B$19441,Average_bimester_series!$D140)</f>
        <v>1</v>
      </c>
      <c r="I140">
        <f>AVERAGEIFS(Time_Series!G$2:G$19441,Time_Series!$A$2:$A$19441,Average_bimester_series!$C140,Time_Series!$B$2:$B$19441,Average_bimester_series!$D140)</f>
        <v>1</v>
      </c>
      <c r="J140">
        <f>AVERAGEIFS(Time_Series!H$2:H$19441,Time_Series!$A$2:$A$19441,Average_bimester_series!$C140,Time_Series!$B$2:$B$19441,Average_bimester_series!$D140)</f>
        <v>1</v>
      </c>
      <c r="K140">
        <f>AVERAGEIFS(Time_Series!I$2:I$19441,Time_Series!$A$2:$A$19441,Average_bimester_series!$C140,Time_Series!$B$2:$B$19441,Average_bimester_series!$D140)</f>
        <v>9.5936204052667742E-2</v>
      </c>
      <c r="L140">
        <f>AVERAGEIFS(Time_Series!J$2:J$19441,Time_Series!$A$2:$A$19441,Average_bimester_series!$C140,Time_Series!$B$2:$B$19441,Average_bimester_series!$D140)/Installed_capacity_init!$I$2</f>
        <v>0.71688729496071446</v>
      </c>
      <c r="M140">
        <f>AVERAGEIFS(Time_Series!K$2:K$19441,Time_Series!$A$2:$A$19441,Average_bimester_series!$C140,Time_Series!$B$2:$B$19441,Average_bimester_series!$D140)</f>
        <v>48386.067816331597</v>
      </c>
    </row>
    <row r="141" spans="1:13" x14ac:dyDescent="0.35">
      <c r="A141">
        <v>127</v>
      </c>
      <c r="B141">
        <v>2040.1666666666667</v>
      </c>
      <c r="C141">
        <v>2040</v>
      </c>
      <c r="D141">
        <f t="shared" si="12"/>
        <v>2</v>
      </c>
      <c r="E141">
        <f>AVERAGEIFS(Time_Series!C$2:C$19441,Time_Series!$A$2:$A$19441,Average_bimester_series!$C141,Time_Series!$B$2:$B$19441,Average_bimester_series!$D141)</f>
        <v>0.14548231658409314</v>
      </c>
      <c r="F141">
        <f>AVERAGEIFS(Time_Series!D$2:D$19441,Time_Series!$A$2:$A$19441,Average_bimester_series!$C141,Time_Series!$B$2:$B$19441,Average_bimester_series!$D141)</f>
        <v>0.14976945618991419</v>
      </c>
      <c r="G141">
        <f>AVERAGEIFS(Time_Series!E$2:E$19441,Time_Series!$A$2:$A$19441,Average_bimester_series!$C141,Time_Series!$B$2:$B$19441,Average_bimester_series!$D141)</f>
        <v>0.61561787305603655</v>
      </c>
      <c r="H141">
        <f>AVERAGEIFS(Time_Series!F$2:F$19441,Time_Series!$A$2:$A$19441,Average_bimester_series!$C141,Time_Series!$B$2:$B$19441,Average_bimester_series!$D141)</f>
        <v>1</v>
      </c>
      <c r="I141">
        <f>AVERAGEIFS(Time_Series!G$2:G$19441,Time_Series!$A$2:$A$19441,Average_bimester_series!$C141,Time_Series!$B$2:$B$19441,Average_bimester_series!$D141)</f>
        <v>1</v>
      </c>
      <c r="J141">
        <f>AVERAGEIFS(Time_Series!H$2:H$19441,Time_Series!$A$2:$A$19441,Average_bimester_series!$C141,Time_Series!$B$2:$B$19441,Average_bimester_series!$D141)</f>
        <v>1</v>
      </c>
      <c r="K141">
        <f>AVERAGEIFS(Time_Series!I$2:I$19441,Time_Series!$A$2:$A$19441,Average_bimester_series!$C141,Time_Series!$B$2:$B$19441,Average_bimester_series!$D141)</f>
        <v>9.0162586191263119E-2</v>
      </c>
      <c r="L141">
        <f>AVERAGEIFS(Time_Series!J$2:J$19441,Time_Series!$A$2:$A$19441,Average_bimester_series!$C141,Time_Series!$B$2:$B$19441,Average_bimester_series!$D141)/Installed_capacity_init!$I$2</f>
        <v>0.50299914940258494</v>
      </c>
      <c r="M141">
        <f>AVERAGEIFS(Time_Series!K$2:K$19441,Time_Series!$A$2:$A$19441,Average_bimester_series!$C141,Time_Series!$B$2:$B$19441,Average_bimester_series!$D141)</f>
        <v>47842.959034245265</v>
      </c>
    </row>
    <row r="142" spans="1:13" x14ac:dyDescent="0.35">
      <c r="A142">
        <v>128</v>
      </c>
      <c r="B142">
        <v>2040.3333333333333</v>
      </c>
      <c r="C142">
        <v>2040</v>
      </c>
      <c r="D142">
        <f t="shared" si="12"/>
        <v>3</v>
      </c>
      <c r="E142">
        <f>AVERAGEIFS(Time_Series!C$2:C$19441,Time_Series!$A$2:$A$19441,Average_bimester_series!$C142,Time_Series!$B$2:$B$19441,Average_bimester_series!$D142)</f>
        <v>0.15826179508927615</v>
      </c>
      <c r="F142">
        <f>AVERAGEIFS(Time_Series!D$2:D$19441,Time_Series!$A$2:$A$19441,Average_bimester_series!$C142,Time_Series!$B$2:$B$19441,Average_bimester_series!$D142)</f>
        <v>0.18942015168385731</v>
      </c>
      <c r="G142">
        <f>AVERAGEIFS(Time_Series!E$2:E$19441,Time_Series!$A$2:$A$19441,Average_bimester_series!$C142,Time_Series!$B$2:$B$19441,Average_bimester_series!$D142)</f>
        <v>0.51183662887041859</v>
      </c>
      <c r="H142">
        <f>AVERAGEIFS(Time_Series!F$2:F$19441,Time_Series!$A$2:$A$19441,Average_bimester_series!$C142,Time_Series!$B$2:$B$19441,Average_bimester_series!$D142)</f>
        <v>1</v>
      </c>
      <c r="I142">
        <f>AVERAGEIFS(Time_Series!G$2:G$19441,Time_Series!$A$2:$A$19441,Average_bimester_series!$C142,Time_Series!$B$2:$B$19441,Average_bimester_series!$D142)</f>
        <v>1</v>
      </c>
      <c r="J142">
        <f>AVERAGEIFS(Time_Series!H$2:H$19441,Time_Series!$A$2:$A$19441,Average_bimester_series!$C142,Time_Series!$B$2:$B$19441,Average_bimester_series!$D142)</f>
        <v>1</v>
      </c>
      <c r="K142">
        <f>AVERAGEIFS(Time_Series!I$2:I$19441,Time_Series!$A$2:$A$19441,Average_bimester_series!$C142,Time_Series!$B$2:$B$19441,Average_bimester_series!$D142)</f>
        <v>0.1592687244821831</v>
      </c>
      <c r="L142">
        <f>AVERAGEIFS(Time_Series!J$2:J$19441,Time_Series!$A$2:$A$19441,Average_bimester_series!$C142,Time_Series!$B$2:$B$19441,Average_bimester_series!$D142)/Installed_capacity_init!$I$2</f>
        <v>0.80292356922919172</v>
      </c>
      <c r="M142">
        <f>AVERAGEIFS(Time_Series!K$2:K$19441,Time_Series!$A$2:$A$19441,Average_bimester_series!$C142,Time_Series!$B$2:$B$19441,Average_bimester_series!$D142)</f>
        <v>46195.934291753532</v>
      </c>
    </row>
    <row r="143" spans="1:13" x14ac:dyDescent="0.35">
      <c r="A143">
        <v>129</v>
      </c>
      <c r="B143">
        <v>2040.5</v>
      </c>
      <c r="C143">
        <v>2040</v>
      </c>
      <c r="D143">
        <f t="shared" si="12"/>
        <v>4</v>
      </c>
      <c r="E143">
        <f>AVERAGEIFS(Time_Series!C$2:C$19441,Time_Series!$A$2:$A$19441,Average_bimester_series!$C143,Time_Series!$B$2:$B$19441,Average_bimester_series!$D143)</f>
        <v>0.15577756140284524</v>
      </c>
      <c r="F143">
        <f>AVERAGEIFS(Time_Series!D$2:D$19441,Time_Series!$A$2:$A$19441,Average_bimester_series!$C143,Time_Series!$B$2:$B$19441,Average_bimester_series!$D143)</f>
        <v>0.12954744297177123</v>
      </c>
      <c r="G143">
        <f>AVERAGEIFS(Time_Series!E$2:E$19441,Time_Series!$A$2:$A$19441,Average_bimester_series!$C143,Time_Series!$B$2:$B$19441,Average_bimester_series!$D143)</f>
        <v>0.44785591538472336</v>
      </c>
      <c r="H143">
        <f>AVERAGEIFS(Time_Series!F$2:F$19441,Time_Series!$A$2:$A$19441,Average_bimester_series!$C143,Time_Series!$B$2:$B$19441,Average_bimester_series!$D143)</f>
        <v>1</v>
      </c>
      <c r="I143">
        <f>AVERAGEIFS(Time_Series!G$2:G$19441,Time_Series!$A$2:$A$19441,Average_bimester_series!$C143,Time_Series!$B$2:$B$19441,Average_bimester_series!$D143)</f>
        <v>1</v>
      </c>
      <c r="J143">
        <f>AVERAGEIFS(Time_Series!H$2:H$19441,Time_Series!$A$2:$A$19441,Average_bimester_series!$C143,Time_Series!$B$2:$B$19441,Average_bimester_series!$D143)</f>
        <v>1</v>
      </c>
      <c r="K143">
        <f>AVERAGEIFS(Time_Series!I$2:I$19441,Time_Series!$A$2:$A$19441,Average_bimester_series!$C143,Time_Series!$B$2:$B$19441,Average_bimester_series!$D143)</f>
        <v>6.4684903849053968E-2</v>
      </c>
      <c r="L143">
        <f>AVERAGEIFS(Time_Series!J$2:J$19441,Time_Series!$A$2:$A$19441,Average_bimester_series!$C143,Time_Series!$B$2:$B$19441,Average_bimester_series!$D143)/Installed_capacity_init!$I$2</f>
        <v>0.51703790002324324</v>
      </c>
      <c r="M143">
        <f>AVERAGEIFS(Time_Series!K$2:K$19441,Time_Series!$A$2:$A$19441,Average_bimester_series!$C143,Time_Series!$B$2:$B$19441,Average_bimester_series!$D143)</f>
        <v>47083.685444089628</v>
      </c>
    </row>
    <row r="144" spans="1:13" x14ac:dyDescent="0.35">
      <c r="A144">
        <v>130</v>
      </c>
      <c r="B144">
        <v>2040.6666666666667</v>
      </c>
      <c r="C144">
        <v>2040</v>
      </c>
      <c r="D144">
        <f t="shared" si="12"/>
        <v>5</v>
      </c>
      <c r="E144">
        <f>AVERAGEIFS(Time_Series!C$2:C$19441,Time_Series!$A$2:$A$19441,Average_bimester_series!$C144,Time_Series!$B$2:$B$19441,Average_bimester_series!$D144)</f>
        <v>0.1378963519508159</v>
      </c>
      <c r="F144">
        <f>AVERAGEIFS(Time_Series!D$2:D$19441,Time_Series!$A$2:$A$19441,Average_bimester_series!$C144,Time_Series!$B$2:$B$19441,Average_bimester_series!$D144)</f>
        <v>0.13895341945878356</v>
      </c>
      <c r="G144">
        <f>AVERAGEIFS(Time_Series!E$2:E$19441,Time_Series!$A$2:$A$19441,Average_bimester_series!$C144,Time_Series!$B$2:$B$19441,Average_bimester_series!$D144)</f>
        <v>0.42491594678327543</v>
      </c>
      <c r="H144">
        <f>AVERAGEIFS(Time_Series!F$2:F$19441,Time_Series!$A$2:$A$19441,Average_bimester_series!$C144,Time_Series!$B$2:$B$19441,Average_bimester_series!$D144)</f>
        <v>1</v>
      </c>
      <c r="I144">
        <f>AVERAGEIFS(Time_Series!G$2:G$19441,Time_Series!$A$2:$A$19441,Average_bimester_series!$C144,Time_Series!$B$2:$B$19441,Average_bimester_series!$D144)</f>
        <v>1</v>
      </c>
      <c r="J144">
        <f>AVERAGEIFS(Time_Series!H$2:H$19441,Time_Series!$A$2:$A$19441,Average_bimester_series!$C144,Time_Series!$B$2:$B$19441,Average_bimester_series!$D144)</f>
        <v>1</v>
      </c>
      <c r="K144">
        <f>AVERAGEIFS(Time_Series!I$2:I$19441,Time_Series!$A$2:$A$19441,Average_bimester_series!$C144,Time_Series!$B$2:$B$19441,Average_bimester_series!$D144)</f>
        <v>7.1831328488216772E-2</v>
      </c>
      <c r="L144">
        <f>AVERAGEIFS(Time_Series!J$2:J$19441,Time_Series!$A$2:$A$19441,Average_bimester_series!$C144,Time_Series!$B$2:$B$19441,Average_bimester_series!$D144)/Installed_capacity_init!$I$2</f>
        <v>0.51576069476291198</v>
      </c>
      <c r="M144">
        <f>AVERAGEIFS(Time_Series!K$2:K$19441,Time_Series!$A$2:$A$19441,Average_bimester_series!$C144,Time_Series!$B$2:$B$19441,Average_bimester_series!$D144)</f>
        <v>47725.91073204876</v>
      </c>
    </row>
    <row r="145" spans="1:13" x14ac:dyDescent="0.35">
      <c r="A145">
        <v>131</v>
      </c>
      <c r="B145">
        <v>2040.8333333333333</v>
      </c>
      <c r="C145">
        <v>2040</v>
      </c>
      <c r="D145">
        <f t="shared" si="12"/>
        <v>6</v>
      </c>
      <c r="E145">
        <f>AVERAGEIFS(Time_Series!C$2:C$19441,Time_Series!$A$2:$A$19441,Average_bimester_series!$C145,Time_Series!$B$2:$B$19441,Average_bimester_series!$D145)</f>
        <v>0.11733998703307731</v>
      </c>
      <c r="F145">
        <f>AVERAGEIFS(Time_Series!D$2:D$19441,Time_Series!$A$2:$A$19441,Average_bimester_series!$C145,Time_Series!$B$2:$B$19441,Average_bimester_series!$D145)</f>
        <v>0.16507135624851746</v>
      </c>
      <c r="G145">
        <f>AVERAGEIFS(Time_Series!E$2:E$19441,Time_Series!$A$2:$A$19441,Average_bimester_series!$C145,Time_Series!$B$2:$B$19441,Average_bimester_series!$D145)</f>
        <v>0.53864039837624811</v>
      </c>
      <c r="H145">
        <f>AVERAGEIFS(Time_Series!F$2:F$19441,Time_Series!$A$2:$A$19441,Average_bimester_series!$C145,Time_Series!$B$2:$B$19441,Average_bimester_series!$D145)</f>
        <v>1</v>
      </c>
      <c r="I145">
        <f>AVERAGEIFS(Time_Series!G$2:G$19441,Time_Series!$A$2:$A$19441,Average_bimester_series!$C145,Time_Series!$B$2:$B$19441,Average_bimester_series!$D145)</f>
        <v>1</v>
      </c>
      <c r="J145">
        <f>AVERAGEIFS(Time_Series!H$2:H$19441,Time_Series!$A$2:$A$19441,Average_bimester_series!$C145,Time_Series!$B$2:$B$19441,Average_bimester_series!$D145)</f>
        <v>1</v>
      </c>
      <c r="K145">
        <f>AVERAGEIFS(Time_Series!I$2:I$19441,Time_Series!$A$2:$A$19441,Average_bimester_series!$C145,Time_Series!$B$2:$B$19441,Average_bimester_series!$D145)</f>
        <v>5.1857428867961561E-2</v>
      </c>
      <c r="L145">
        <f>AVERAGEIFS(Time_Series!J$2:J$19441,Time_Series!$A$2:$A$19441,Average_bimester_series!$C145,Time_Series!$B$2:$B$19441,Average_bimester_series!$D145)/Installed_capacity_init!$I$2</f>
        <v>0.52694730730765549</v>
      </c>
      <c r="M145">
        <f>AVERAGEIFS(Time_Series!K$2:K$19441,Time_Series!$A$2:$A$19441,Average_bimester_series!$C145,Time_Series!$B$2:$B$19441,Average_bimester_series!$D145)</f>
        <v>47881.345589594195</v>
      </c>
    </row>
    <row r="146" spans="1:13" x14ac:dyDescent="0.35">
      <c r="A146">
        <v>132</v>
      </c>
      <c r="B146">
        <v>2040</v>
      </c>
      <c r="C146">
        <v>2040</v>
      </c>
      <c r="D146">
        <f t="shared" si="12"/>
        <v>1</v>
      </c>
      <c r="E146">
        <f>AVERAGEIFS(Time_Series!C$2:C$19441,Time_Series!$A$2:$A$19441,Average_bimester_series!$C146,Time_Series!$B$2:$B$19441,Average_bimester_series!$D146)</f>
        <v>0.12543545177577053</v>
      </c>
      <c r="F146">
        <f>AVERAGEIFS(Time_Series!D$2:D$19441,Time_Series!$A$2:$A$19441,Average_bimester_series!$C146,Time_Series!$B$2:$B$19441,Average_bimester_series!$D146)</f>
        <v>0.16731556424023303</v>
      </c>
      <c r="G146">
        <f>AVERAGEIFS(Time_Series!E$2:E$19441,Time_Series!$A$2:$A$19441,Average_bimester_series!$C146,Time_Series!$B$2:$B$19441,Average_bimester_series!$D146)</f>
        <v>0.59773084400071264</v>
      </c>
      <c r="H146">
        <f>AVERAGEIFS(Time_Series!F$2:F$19441,Time_Series!$A$2:$A$19441,Average_bimester_series!$C146,Time_Series!$B$2:$B$19441,Average_bimester_series!$D146)</f>
        <v>1</v>
      </c>
      <c r="I146">
        <f>AVERAGEIFS(Time_Series!G$2:G$19441,Time_Series!$A$2:$A$19441,Average_bimester_series!$C146,Time_Series!$B$2:$B$19441,Average_bimester_series!$D146)</f>
        <v>1</v>
      </c>
      <c r="J146">
        <f>AVERAGEIFS(Time_Series!H$2:H$19441,Time_Series!$A$2:$A$19441,Average_bimester_series!$C146,Time_Series!$B$2:$B$19441,Average_bimester_series!$D146)</f>
        <v>1</v>
      </c>
      <c r="K146">
        <f>AVERAGEIFS(Time_Series!I$2:I$19441,Time_Series!$A$2:$A$19441,Average_bimester_series!$C146,Time_Series!$B$2:$B$19441,Average_bimester_series!$D146)</f>
        <v>9.5936204052667742E-2</v>
      </c>
      <c r="L146">
        <f>AVERAGEIFS(Time_Series!J$2:J$19441,Time_Series!$A$2:$A$19441,Average_bimester_series!$C146,Time_Series!$B$2:$B$19441,Average_bimester_series!$D146)/Installed_capacity_init!$I$2</f>
        <v>0.71688729496071446</v>
      </c>
      <c r="M146">
        <f>AVERAGEIFS(Time_Series!K$2:K$19441,Time_Series!$A$2:$A$19441,Average_bimester_series!$C146,Time_Series!$B$2:$B$19441,Average_bimester_series!$D146)</f>
        <v>48386.067816331597</v>
      </c>
    </row>
    <row r="147" spans="1:13" x14ac:dyDescent="0.35">
      <c r="A147">
        <v>133</v>
      </c>
      <c r="B147">
        <v>2040.1666666666667</v>
      </c>
      <c r="C147">
        <v>2040</v>
      </c>
      <c r="D147">
        <f t="shared" si="12"/>
        <v>2</v>
      </c>
      <c r="E147">
        <f>AVERAGEIFS(Time_Series!C$2:C$19441,Time_Series!$A$2:$A$19441,Average_bimester_series!$C147,Time_Series!$B$2:$B$19441,Average_bimester_series!$D147)</f>
        <v>0.14548231658409314</v>
      </c>
      <c r="F147">
        <f>AVERAGEIFS(Time_Series!D$2:D$19441,Time_Series!$A$2:$A$19441,Average_bimester_series!$C147,Time_Series!$B$2:$B$19441,Average_bimester_series!$D147)</f>
        <v>0.14976945618991419</v>
      </c>
      <c r="G147">
        <f>AVERAGEIFS(Time_Series!E$2:E$19441,Time_Series!$A$2:$A$19441,Average_bimester_series!$C147,Time_Series!$B$2:$B$19441,Average_bimester_series!$D147)</f>
        <v>0.61561787305603655</v>
      </c>
      <c r="H147">
        <f>AVERAGEIFS(Time_Series!F$2:F$19441,Time_Series!$A$2:$A$19441,Average_bimester_series!$C147,Time_Series!$B$2:$B$19441,Average_bimester_series!$D147)</f>
        <v>1</v>
      </c>
      <c r="I147">
        <f>AVERAGEIFS(Time_Series!G$2:G$19441,Time_Series!$A$2:$A$19441,Average_bimester_series!$C147,Time_Series!$B$2:$B$19441,Average_bimester_series!$D147)</f>
        <v>1</v>
      </c>
      <c r="J147">
        <f>AVERAGEIFS(Time_Series!H$2:H$19441,Time_Series!$A$2:$A$19441,Average_bimester_series!$C147,Time_Series!$B$2:$B$19441,Average_bimester_series!$D147)</f>
        <v>1</v>
      </c>
      <c r="K147">
        <f>AVERAGEIFS(Time_Series!I$2:I$19441,Time_Series!$A$2:$A$19441,Average_bimester_series!$C147,Time_Series!$B$2:$B$19441,Average_bimester_series!$D147)</f>
        <v>9.0162586191263119E-2</v>
      </c>
      <c r="L147">
        <f>AVERAGEIFS(Time_Series!J$2:J$19441,Time_Series!$A$2:$A$19441,Average_bimester_series!$C147,Time_Series!$B$2:$B$19441,Average_bimester_series!$D147)/Installed_capacity_init!$I$2</f>
        <v>0.50299914940258494</v>
      </c>
      <c r="M147">
        <f>AVERAGEIFS(Time_Series!K$2:K$19441,Time_Series!$A$2:$A$19441,Average_bimester_series!$C147,Time_Series!$B$2:$B$19441,Average_bimester_series!$D147)</f>
        <v>47842.959034245265</v>
      </c>
    </row>
    <row r="148" spans="1:13" x14ac:dyDescent="0.35">
      <c r="A148">
        <v>134</v>
      </c>
      <c r="B148">
        <v>2040.3333333333333</v>
      </c>
      <c r="C148">
        <v>2040</v>
      </c>
      <c r="D148">
        <f t="shared" si="12"/>
        <v>3</v>
      </c>
      <c r="E148">
        <f>AVERAGEIFS(Time_Series!C$2:C$19441,Time_Series!$A$2:$A$19441,Average_bimester_series!$C148,Time_Series!$B$2:$B$19441,Average_bimester_series!$D148)</f>
        <v>0.15826179508927615</v>
      </c>
      <c r="F148">
        <f>AVERAGEIFS(Time_Series!D$2:D$19441,Time_Series!$A$2:$A$19441,Average_bimester_series!$C148,Time_Series!$B$2:$B$19441,Average_bimester_series!$D148)</f>
        <v>0.18942015168385731</v>
      </c>
      <c r="G148">
        <f>AVERAGEIFS(Time_Series!E$2:E$19441,Time_Series!$A$2:$A$19441,Average_bimester_series!$C148,Time_Series!$B$2:$B$19441,Average_bimester_series!$D148)</f>
        <v>0.51183662887041859</v>
      </c>
      <c r="H148">
        <f>AVERAGEIFS(Time_Series!F$2:F$19441,Time_Series!$A$2:$A$19441,Average_bimester_series!$C148,Time_Series!$B$2:$B$19441,Average_bimester_series!$D148)</f>
        <v>1</v>
      </c>
      <c r="I148">
        <f>AVERAGEIFS(Time_Series!G$2:G$19441,Time_Series!$A$2:$A$19441,Average_bimester_series!$C148,Time_Series!$B$2:$B$19441,Average_bimester_series!$D148)</f>
        <v>1</v>
      </c>
      <c r="J148">
        <f>AVERAGEIFS(Time_Series!H$2:H$19441,Time_Series!$A$2:$A$19441,Average_bimester_series!$C148,Time_Series!$B$2:$B$19441,Average_bimester_series!$D148)</f>
        <v>1</v>
      </c>
      <c r="K148">
        <f>AVERAGEIFS(Time_Series!I$2:I$19441,Time_Series!$A$2:$A$19441,Average_bimester_series!$C148,Time_Series!$B$2:$B$19441,Average_bimester_series!$D148)</f>
        <v>0.1592687244821831</v>
      </c>
      <c r="L148">
        <f>AVERAGEIFS(Time_Series!J$2:J$19441,Time_Series!$A$2:$A$19441,Average_bimester_series!$C148,Time_Series!$B$2:$B$19441,Average_bimester_series!$D148)/Installed_capacity_init!$I$2</f>
        <v>0.80292356922919172</v>
      </c>
      <c r="M148">
        <f>AVERAGEIFS(Time_Series!K$2:K$19441,Time_Series!$A$2:$A$19441,Average_bimester_series!$C148,Time_Series!$B$2:$B$19441,Average_bimester_series!$D148)</f>
        <v>46195.934291753532</v>
      </c>
    </row>
    <row r="149" spans="1:13" x14ac:dyDescent="0.35">
      <c r="A149">
        <v>135</v>
      </c>
      <c r="B149">
        <v>2040.5</v>
      </c>
      <c r="C149">
        <v>2040</v>
      </c>
      <c r="D149">
        <f t="shared" si="12"/>
        <v>4</v>
      </c>
      <c r="E149">
        <f>AVERAGEIFS(Time_Series!C$2:C$19441,Time_Series!$A$2:$A$19441,Average_bimester_series!$C149,Time_Series!$B$2:$B$19441,Average_bimester_series!$D149)</f>
        <v>0.15577756140284524</v>
      </c>
      <c r="F149">
        <f>AVERAGEIFS(Time_Series!D$2:D$19441,Time_Series!$A$2:$A$19441,Average_bimester_series!$C149,Time_Series!$B$2:$B$19441,Average_bimester_series!$D149)</f>
        <v>0.12954744297177123</v>
      </c>
      <c r="G149">
        <f>AVERAGEIFS(Time_Series!E$2:E$19441,Time_Series!$A$2:$A$19441,Average_bimester_series!$C149,Time_Series!$B$2:$B$19441,Average_bimester_series!$D149)</f>
        <v>0.44785591538472336</v>
      </c>
      <c r="H149">
        <f>AVERAGEIFS(Time_Series!F$2:F$19441,Time_Series!$A$2:$A$19441,Average_bimester_series!$C149,Time_Series!$B$2:$B$19441,Average_bimester_series!$D149)</f>
        <v>1</v>
      </c>
      <c r="I149">
        <f>AVERAGEIFS(Time_Series!G$2:G$19441,Time_Series!$A$2:$A$19441,Average_bimester_series!$C149,Time_Series!$B$2:$B$19441,Average_bimester_series!$D149)</f>
        <v>1</v>
      </c>
      <c r="J149">
        <f>AVERAGEIFS(Time_Series!H$2:H$19441,Time_Series!$A$2:$A$19441,Average_bimester_series!$C149,Time_Series!$B$2:$B$19441,Average_bimester_series!$D149)</f>
        <v>1</v>
      </c>
      <c r="K149">
        <f>AVERAGEIFS(Time_Series!I$2:I$19441,Time_Series!$A$2:$A$19441,Average_bimester_series!$C149,Time_Series!$B$2:$B$19441,Average_bimester_series!$D149)</f>
        <v>6.4684903849053968E-2</v>
      </c>
      <c r="L149">
        <f>AVERAGEIFS(Time_Series!J$2:J$19441,Time_Series!$A$2:$A$19441,Average_bimester_series!$C149,Time_Series!$B$2:$B$19441,Average_bimester_series!$D149)/Installed_capacity_init!$I$2</f>
        <v>0.51703790002324324</v>
      </c>
      <c r="M149">
        <f>AVERAGEIFS(Time_Series!K$2:K$19441,Time_Series!$A$2:$A$19441,Average_bimester_series!$C149,Time_Series!$B$2:$B$19441,Average_bimester_series!$D149)</f>
        <v>47083.685444089628</v>
      </c>
    </row>
    <row r="150" spans="1:13" x14ac:dyDescent="0.35">
      <c r="A150">
        <v>136</v>
      </c>
      <c r="B150">
        <v>2040.6666666666667</v>
      </c>
      <c r="C150">
        <v>2040</v>
      </c>
      <c r="D150">
        <f t="shared" si="12"/>
        <v>5</v>
      </c>
      <c r="E150">
        <f>AVERAGEIFS(Time_Series!C$2:C$19441,Time_Series!$A$2:$A$19441,Average_bimester_series!$C150,Time_Series!$B$2:$B$19441,Average_bimester_series!$D150)</f>
        <v>0.1378963519508159</v>
      </c>
      <c r="F150">
        <f>AVERAGEIFS(Time_Series!D$2:D$19441,Time_Series!$A$2:$A$19441,Average_bimester_series!$C150,Time_Series!$B$2:$B$19441,Average_bimester_series!$D150)</f>
        <v>0.13895341945878356</v>
      </c>
      <c r="G150">
        <f>AVERAGEIFS(Time_Series!E$2:E$19441,Time_Series!$A$2:$A$19441,Average_bimester_series!$C150,Time_Series!$B$2:$B$19441,Average_bimester_series!$D150)</f>
        <v>0.42491594678327543</v>
      </c>
      <c r="H150">
        <f>AVERAGEIFS(Time_Series!F$2:F$19441,Time_Series!$A$2:$A$19441,Average_bimester_series!$C150,Time_Series!$B$2:$B$19441,Average_bimester_series!$D150)</f>
        <v>1</v>
      </c>
      <c r="I150">
        <f>AVERAGEIFS(Time_Series!G$2:G$19441,Time_Series!$A$2:$A$19441,Average_bimester_series!$C150,Time_Series!$B$2:$B$19441,Average_bimester_series!$D150)</f>
        <v>1</v>
      </c>
      <c r="J150">
        <f>AVERAGEIFS(Time_Series!H$2:H$19441,Time_Series!$A$2:$A$19441,Average_bimester_series!$C150,Time_Series!$B$2:$B$19441,Average_bimester_series!$D150)</f>
        <v>1</v>
      </c>
      <c r="K150">
        <f>AVERAGEIFS(Time_Series!I$2:I$19441,Time_Series!$A$2:$A$19441,Average_bimester_series!$C150,Time_Series!$B$2:$B$19441,Average_bimester_series!$D150)</f>
        <v>7.1831328488216772E-2</v>
      </c>
      <c r="L150">
        <f>AVERAGEIFS(Time_Series!J$2:J$19441,Time_Series!$A$2:$A$19441,Average_bimester_series!$C150,Time_Series!$B$2:$B$19441,Average_bimester_series!$D150)/Installed_capacity_init!$I$2</f>
        <v>0.51576069476291198</v>
      </c>
      <c r="M150">
        <f>AVERAGEIFS(Time_Series!K$2:K$19441,Time_Series!$A$2:$A$19441,Average_bimester_series!$C150,Time_Series!$B$2:$B$19441,Average_bimester_series!$D150)</f>
        <v>47725.91073204876</v>
      </c>
    </row>
    <row r="151" spans="1:13" x14ac:dyDescent="0.35">
      <c r="A151">
        <v>137</v>
      </c>
      <c r="B151">
        <v>2040.8333333333333</v>
      </c>
      <c r="C151">
        <v>2040</v>
      </c>
      <c r="D151">
        <f t="shared" si="12"/>
        <v>6</v>
      </c>
      <c r="E151">
        <f>AVERAGEIFS(Time_Series!C$2:C$19441,Time_Series!$A$2:$A$19441,Average_bimester_series!$C151,Time_Series!$B$2:$B$19441,Average_bimester_series!$D151)</f>
        <v>0.11733998703307731</v>
      </c>
      <c r="F151">
        <f>AVERAGEIFS(Time_Series!D$2:D$19441,Time_Series!$A$2:$A$19441,Average_bimester_series!$C151,Time_Series!$B$2:$B$19441,Average_bimester_series!$D151)</f>
        <v>0.16507135624851746</v>
      </c>
      <c r="G151">
        <f>AVERAGEIFS(Time_Series!E$2:E$19441,Time_Series!$A$2:$A$19441,Average_bimester_series!$C151,Time_Series!$B$2:$B$19441,Average_bimester_series!$D151)</f>
        <v>0.53864039837624811</v>
      </c>
      <c r="H151">
        <f>AVERAGEIFS(Time_Series!F$2:F$19441,Time_Series!$A$2:$A$19441,Average_bimester_series!$C151,Time_Series!$B$2:$B$19441,Average_bimester_series!$D151)</f>
        <v>1</v>
      </c>
      <c r="I151">
        <f>AVERAGEIFS(Time_Series!G$2:G$19441,Time_Series!$A$2:$A$19441,Average_bimester_series!$C151,Time_Series!$B$2:$B$19441,Average_bimester_series!$D151)</f>
        <v>1</v>
      </c>
      <c r="J151">
        <f>AVERAGEIFS(Time_Series!H$2:H$19441,Time_Series!$A$2:$A$19441,Average_bimester_series!$C151,Time_Series!$B$2:$B$19441,Average_bimester_series!$D151)</f>
        <v>1</v>
      </c>
      <c r="K151">
        <f>AVERAGEIFS(Time_Series!I$2:I$19441,Time_Series!$A$2:$A$19441,Average_bimester_series!$C151,Time_Series!$B$2:$B$19441,Average_bimester_series!$D151)</f>
        <v>5.1857428867961561E-2</v>
      </c>
      <c r="L151">
        <f>AVERAGEIFS(Time_Series!J$2:J$19441,Time_Series!$A$2:$A$19441,Average_bimester_series!$C151,Time_Series!$B$2:$B$19441,Average_bimester_series!$D151)/Installed_capacity_init!$I$2</f>
        <v>0.52694730730765549</v>
      </c>
      <c r="M151">
        <f>AVERAGEIFS(Time_Series!K$2:K$19441,Time_Series!$A$2:$A$19441,Average_bimester_series!$C151,Time_Series!$B$2:$B$19441,Average_bimester_series!$D151)</f>
        <v>47881.345589594195</v>
      </c>
    </row>
    <row r="152" spans="1:13" x14ac:dyDescent="0.35">
      <c r="A152">
        <v>138</v>
      </c>
      <c r="B152">
        <v>2040</v>
      </c>
      <c r="C152">
        <v>2040</v>
      </c>
      <c r="D152">
        <f t="shared" si="12"/>
        <v>1</v>
      </c>
      <c r="E152">
        <f>AVERAGEIFS(Time_Series!C$2:C$19441,Time_Series!$A$2:$A$19441,Average_bimester_series!$C152,Time_Series!$B$2:$B$19441,Average_bimester_series!$D152)</f>
        <v>0.12543545177577053</v>
      </c>
      <c r="F152">
        <f>AVERAGEIFS(Time_Series!D$2:D$19441,Time_Series!$A$2:$A$19441,Average_bimester_series!$C152,Time_Series!$B$2:$B$19441,Average_bimester_series!$D152)</f>
        <v>0.16731556424023303</v>
      </c>
      <c r="G152">
        <f>AVERAGEIFS(Time_Series!E$2:E$19441,Time_Series!$A$2:$A$19441,Average_bimester_series!$C152,Time_Series!$B$2:$B$19441,Average_bimester_series!$D152)</f>
        <v>0.59773084400071264</v>
      </c>
      <c r="H152">
        <f>AVERAGEIFS(Time_Series!F$2:F$19441,Time_Series!$A$2:$A$19441,Average_bimester_series!$C152,Time_Series!$B$2:$B$19441,Average_bimester_series!$D152)</f>
        <v>1</v>
      </c>
      <c r="I152">
        <f>AVERAGEIFS(Time_Series!G$2:G$19441,Time_Series!$A$2:$A$19441,Average_bimester_series!$C152,Time_Series!$B$2:$B$19441,Average_bimester_series!$D152)</f>
        <v>1</v>
      </c>
      <c r="J152">
        <f>AVERAGEIFS(Time_Series!H$2:H$19441,Time_Series!$A$2:$A$19441,Average_bimester_series!$C152,Time_Series!$B$2:$B$19441,Average_bimester_series!$D152)</f>
        <v>1</v>
      </c>
      <c r="K152">
        <f>AVERAGEIFS(Time_Series!I$2:I$19441,Time_Series!$A$2:$A$19441,Average_bimester_series!$C152,Time_Series!$B$2:$B$19441,Average_bimester_series!$D152)</f>
        <v>9.5936204052667742E-2</v>
      </c>
      <c r="L152">
        <f>AVERAGEIFS(Time_Series!J$2:J$19441,Time_Series!$A$2:$A$19441,Average_bimester_series!$C152,Time_Series!$B$2:$B$19441,Average_bimester_series!$D152)/Installed_capacity_init!$I$2</f>
        <v>0.71688729496071446</v>
      </c>
      <c r="M152">
        <f>AVERAGEIFS(Time_Series!K$2:K$19441,Time_Series!$A$2:$A$19441,Average_bimester_series!$C152,Time_Series!$B$2:$B$19441,Average_bimester_series!$D152)</f>
        <v>48386.067816331597</v>
      </c>
    </row>
    <row r="153" spans="1:13" x14ac:dyDescent="0.35">
      <c r="A153">
        <v>139</v>
      </c>
      <c r="B153">
        <v>2040.1666666666667</v>
      </c>
      <c r="C153">
        <v>2040</v>
      </c>
      <c r="D153">
        <f t="shared" si="12"/>
        <v>2</v>
      </c>
      <c r="E153">
        <f>AVERAGEIFS(Time_Series!C$2:C$19441,Time_Series!$A$2:$A$19441,Average_bimester_series!$C153,Time_Series!$B$2:$B$19441,Average_bimester_series!$D153)</f>
        <v>0.14548231658409314</v>
      </c>
      <c r="F153">
        <f>AVERAGEIFS(Time_Series!D$2:D$19441,Time_Series!$A$2:$A$19441,Average_bimester_series!$C153,Time_Series!$B$2:$B$19441,Average_bimester_series!$D153)</f>
        <v>0.14976945618991419</v>
      </c>
      <c r="G153">
        <f>AVERAGEIFS(Time_Series!E$2:E$19441,Time_Series!$A$2:$A$19441,Average_bimester_series!$C153,Time_Series!$B$2:$B$19441,Average_bimester_series!$D153)</f>
        <v>0.61561787305603655</v>
      </c>
      <c r="H153">
        <f>AVERAGEIFS(Time_Series!F$2:F$19441,Time_Series!$A$2:$A$19441,Average_bimester_series!$C153,Time_Series!$B$2:$B$19441,Average_bimester_series!$D153)</f>
        <v>1</v>
      </c>
      <c r="I153">
        <f>AVERAGEIFS(Time_Series!G$2:G$19441,Time_Series!$A$2:$A$19441,Average_bimester_series!$C153,Time_Series!$B$2:$B$19441,Average_bimester_series!$D153)</f>
        <v>1</v>
      </c>
      <c r="J153">
        <f>AVERAGEIFS(Time_Series!H$2:H$19441,Time_Series!$A$2:$A$19441,Average_bimester_series!$C153,Time_Series!$B$2:$B$19441,Average_bimester_series!$D153)</f>
        <v>1</v>
      </c>
      <c r="K153">
        <f>AVERAGEIFS(Time_Series!I$2:I$19441,Time_Series!$A$2:$A$19441,Average_bimester_series!$C153,Time_Series!$B$2:$B$19441,Average_bimester_series!$D153)</f>
        <v>9.0162586191263119E-2</v>
      </c>
      <c r="L153">
        <f>AVERAGEIFS(Time_Series!J$2:J$19441,Time_Series!$A$2:$A$19441,Average_bimester_series!$C153,Time_Series!$B$2:$B$19441,Average_bimester_series!$D153)/Installed_capacity_init!$I$2</f>
        <v>0.50299914940258494</v>
      </c>
      <c r="M153">
        <f>AVERAGEIFS(Time_Series!K$2:K$19441,Time_Series!$A$2:$A$19441,Average_bimester_series!$C153,Time_Series!$B$2:$B$19441,Average_bimester_series!$D153)</f>
        <v>47842.959034245265</v>
      </c>
    </row>
    <row r="154" spans="1:13" x14ac:dyDescent="0.35">
      <c r="A154">
        <v>140</v>
      </c>
      <c r="B154">
        <v>2040.3333333333333</v>
      </c>
      <c r="C154">
        <v>2040</v>
      </c>
      <c r="D154">
        <f t="shared" si="12"/>
        <v>3</v>
      </c>
      <c r="E154">
        <f>AVERAGEIFS(Time_Series!C$2:C$19441,Time_Series!$A$2:$A$19441,Average_bimester_series!$C154,Time_Series!$B$2:$B$19441,Average_bimester_series!$D154)</f>
        <v>0.15826179508927615</v>
      </c>
      <c r="F154">
        <f>AVERAGEIFS(Time_Series!D$2:D$19441,Time_Series!$A$2:$A$19441,Average_bimester_series!$C154,Time_Series!$B$2:$B$19441,Average_bimester_series!$D154)</f>
        <v>0.18942015168385731</v>
      </c>
      <c r="G154">
        <f>AVERAGEIFS(Time_Series!E$2:E$19441,Time_Series!$A$2:$A$19441,Average_bimester_series!$C154,Time_Series!$B$2:$B$19441,Average_bimester_series!$D154)</f>
        <v>0.51183662887041859</v>
      </c>
      <c r="H154">
        <f>AVERAGEIFS(Time_Series!F$2:F$19441,Time_Series!$A$2:$A$19441,Average_bimester_series!$C154,Time_Series!$B$2:$B$19441,Average_bimester_series!$D154)</f>
        <v>1</v>
      </c>
      <c r="I154">
        <f>AVERAGEIFS(Time_Series!G$2:G$19441,Time_Series!$A$2:$A$19441,Average_bimester_series!$C154,Time_Series!$B$2:$B$19441,Average_bimester_series!$D154)</f>
        <v>1</v>
      </c>
      <c r="J154">
        <f>AVERAGEIFS(Time_Series!H$2:H$19441,Time_Series!$A$2:$A$19441,Average_bimester_series!$C154,Time_Series!$B$2:$B$19441,Average_bimester_series!$D154)</f>
        <v>1</v>
      </c>
      <c r="K154">
        <f>AVERAGEIFS(Time_Series!I$2:I$19441,Time_Series!$A$2:$A$19441,Average_bimester_series!$C154,Time_Series!$B$2:$B$19441,Average_bimester_series!$D154)</f>
        <v>0.1592687244821831</v>
      </c>
      <c r="L154">
        <f>AVERAGEIFS(Time_Series!J$2:J$19441,Time_Series!$A$2:$A$19441,Average_bimester_series!$C154,Time_Series!$B$2:$B$19441,Average_bimester_series!$D154)/Installed_capacity_init!$I$2</f>
        <v>0.80292356922919172</v>
      </c>
      <c r="M154">
        <f>AVERAGEIFS(Time_Series!K$2:K$19441,Time_Series!$A$2:$A$19441,Average_bimester_series!$C154,Time_Series!$B$2:$B$19441,Average_bimester_series!$D154)</f>
        <v>46195.934291753532</v>
      </c>
    </row>
    <row r="155" spans="1:13" x14ac:dyDescent="0.35">
      <c r="A155">
        <v>141</v>
      </c>
      <c r="B155">
        <v>2040.5</v>
      </c>
      <c r="C155">
        <v>2040</v>
      </c>
      <c r="D155">
        <f t="shared" si="12"/>
        <v>4</v>
      </c>
      <c r="E155">
        <f>AVERAGEIFS(Time_Series!C$2:C$19441,Time_Series!$A$2:$A$19441,Average_bimester_series!$C155,Time_Series!$B$2:$B$19441,Average_bimester_series!$D155)</f>
        <v>0.15577756140284524</v>
      </c>
      <c r="F155">
        <f>AVERAGEIFS(Time_Series!D$2:D$19441,Time_Series!$A$2:$A$19441,Average_bimester_series!$C155,Time_Series!$B$2:$B$19441,Average_bimester_series!$D155)</f>
        <v>0.12954744297177123</v>
      </c>
      <c r="G155">
        <f>AVERAGEIFS(Time_Series!E$2:E$19441,Time_Series!$A$2:$A$19441,Average_bimester_series!$C155,Time_Series!$B$2:$B$19441,Average_bimester_series!$D155)</f>
        <v>0.44785591538472336</v>
      </c>
      <c r="H155">
        <f>AVERAGEIFS(Time_Series!F$2:F$19441,Time_Series!$A$2:$A$19441,Average_bimester_series!$C155,Time_Series!$B$2:$B$19441,Average_bimester_series!$D155)</f>
        <v>1</v>
      </c>
      <c r="I155">
        <f>AVERAGEIFS(Time_Series!G$2:G$19441,Time_Series!$A$2:$A$19441,Average_bimester_series!$C155,Time_Series!$B$2:$B$19441,Average_bimester_series!$D155)</f>
        <v>1</v>
      </c>
      <c r="J155">
        <f>AVERAGEIFS(Time_Series!H$2:H$19441,Time_Series!$A$2:$A$19441,Average_bimester_series!$C155,Time_Series!$B$2:$B$19441,Average_bimester_series!$D155)</f>
        <v>1</v>
      </c>
      <c r="K155">
        <f>AVERAGEIFS(Time_Series!I$2:I$19441,Time_Series!$A$2:$A$19441,Average_bimester_series!$C155,Time_Series!$B$2:$B$19441,Average_bimester_series!$D155)</f>
        <v>6.4684903849053968E-2</v>
      </c>
      <c r="L155">
        <f>AVERAGEIFS(Time_Series!J$2:J$19441,Time_Series!$A$2:$A$19441,Average_bimester_series!$C155,Time_Series!$B$2:$B$19441,Average_bimester_series!$D155)/Installed_capacity_init!$I$2</f>
        <v>0.51703790002324324</v>
      </c>
      <c r="M155">
        <f>AVERAGEIFS(Time_Series!K$2:K$19441,Time_Series!$A$2:$A$19441,Average_bimester_series!$C155,Time_Series!$B$2:$B$19441,Average_bimester_series!$D155)</f>
        <v>47083.685444089628</v>
      </c>
    </row>
    <row r="156" spans="1:13" x14ac:dyDescent="0.35">
      <c r="A156">
        <v>142</v>
      </c>
      <c r="B156">
        <v>2040.6666666666667</v>
      </c>
      <c r="C156">
        <v>2040</v>
      </c>
      <c r="D156">
        <f t="shared" si="12"/>
        <v>5</v>
      </c>
      <c r="E156">
        <f>AVERAGEIFS(Time_Series!C$2:C$19441,Time_Series!$A$2:$A$19441,Average_bimester_series!$C156,Time_Series!$B$2:$B$19441,Average_bimester_series!$D156)</f>
        <v>0.1378963519508159</v>
      </c>
      <c r="F156">
        <f>AVERAGEIFS(Time_Series!D$2:D$19441,Time_Series!$A$2:$A$19441,Average_bimester_series!$C156,Time_Series!$B$2:$B$19441,Average_bimester_series!$D156)</f>
        <v>0.13895341945878356</v>
      </c>
      <c r="G156">
        <f>AVERAGEIFS(Time_Series!E$2:E$19441,Time_Series!$A$2:$A$19441,Average_bimester_series!$C156,Time_Series!$B$2:$B$19441,Average_bimester_series!$D156)</f>
        <v>0.42491594678327543</v>
      </c>
      <c r="H156">
        <f>AVERAGEIFS(Time_Series!F$2:F$19441,Time_Series!$A$2:$A$19441,Average_bimester_series!$C156,Time_Series!$B$2:$B$19441,Average_bimester_series!$D156)</f>
        <v>1</v>
      </c>
      <c r="I156">
        <f>AVERAGEIFS(Time_Series!G$2:G$19441,Time_Series!$A$2:$A$19441,Average_bimester_series!$C156,Time_Series!$B$2:$B$19441,Average_bimester_series!$D156)</f>
        <v>1</v>
      </c>
      <c r="J156">
        <f>AVERAGEIFS(Time_Series!H$2:H$19441,Time_Series!$A$2:$A$19441,Average_bimester_series!$C156,Time_Series!$B$2:$B$19441,Average_bimester_series!$D156)</f>
        <v>1</v>
      </c>
      <c r="K156">
        <f>AVERAGEIFS(Time_Series!I$2:I$19441,Time_Series!$A$2:$A$19441,Average_bimester_series!$C156,Time_Series!$B$2:$B$19441,Average_bimester_series!$D156)</f>
        <v>7.1831328488216772E-2</v>
      </c>
      <c r="L156">
        <f>AVERAGEIFS(Time_Series!J$2:J$19441,Time_Series!$A$2:$A$19441,Average_bimester_series!$C156,Time_Series!$B$2:$B$19441,Average_bimester_series!$D156)/Installed_capacity_init!$I$2</f>
        <v>0.51576069476291198</v>
      </c>
      <c r="M156">
        <f>AVERAGEIFS(Time_Series!K$2:K$19441,Time_Series!$A$2:$A$19441,Average_bimester_series!$C156,Time_Series!$B$2:$B$19441,Average_bimester_series!$D156)</f>
        <v>47725.91073204876</v>
      </c>
    </row>
    <row r="157" spans="1:13" x14ac:dyDescent="0.35">
      <c r="A157">
        <v>143</v>
      </c>
      <c r="B157">
        <v>2040.8333333333333</v>
      </c>
      <c r="C157">
        <v>2040</v>
      </c>
      <c r="D157">
        <f t="shared" si="12"/>
        <v>6</v>
      </c>
      <c r="E157">
        <f>AVERAGEIFS(Time_Series!C$2:C$19441,Time_Series!$A$2:$A$19441,Average_bimester_series!$C157,Time_Series!$B$2:$B$19441,Average_bimester_series!$D157)</f>
        <v>0.11733998703307731</v>
      </c>
      <c r="F157">
        <f>AVERAGEIFS(Time_Series!D$2:D$19441,Time_Series!$A$2:$A$19441,Average_bimester_series!$C157,Time_Series!$B$2:$B$19441,Average_bimester_series!$D157)</f>
        <v>0.16507135624851746</v>
      </c>
      <c r="G157">
        <f>AVERAGEIFS(Time_Series!E$2:E$19441,Time_Series!$A$2:$A$19441,Average_bimester_series!$C157,Time_Series!$B$2:$B$19441,Average_bimester_series!$D157)</f>
        <v>0.53864039837624811</v>
      </c>
      <c r="H157">
        <f>AVERAGEIFS(Time_Series!F$2:F$19441,Time_Series!$A$2:$A$19441,Average_bimester_series!$C157,Time_Series!$B$2:$B$19441,Average_bimester_series!$D157)</f>
        <v>1</v>
      </c>
      <c r="I157">
        <f>AVERAGEIFS(Time_Series!G$2:G$19441,Time_Series!$A$2:$A$19441,Average_bimester_series!$C157,Time_Series!$B$2:$B$19441,Average_bimester_series!$D157)</f>
        <v>1</v>
      </c>
      <c r="J157">
        <f>AVERAGEIFS(Time_Series!H$2:H$19441,Time_Series!$A$2:$A$19441,Average_bimester_series!$C157,Time_Series!$B$2:$B$19441,Average_bimester_series!$D157)</f>
        <v>1</v>
      </c>
      <c r="K157">
        <f>AVERAGEIFS(Time_Series!I$2:I$19441,Time_Series!$A$2:$A$19441,Average_bimester_series!$C157,Time_Series!$B$2:$B$19441,Average_bimester_series!$D157)</f>
        <v>5.1857428867961561E-2</v>
      </c>
      <c r="L157">
        <f>AVERAGEIFS(Time_Series!J$2:J$19441,Time_Series!$A$2:$A$19441,Average_bimester_series!$C157,Time_Series!$B$2:$B$19441,Average_bimester_series!$D157)/Installed_capacity_init!$I$2</f>
        <v>0.52694730730765549</v>
      </c>
      <c r="M157">
        <f>AVERAGEIFS(Time_Series!K$2:K$19441,Time_Series!$A$2:$A$19441,Average_bimester_series!$C157,Time_Series!$B$2:$B$19441,Average_bimester_series!$D157)</f>
        <v>47881.345589594195</v>
      </c>
    </row>
    <row r="158" spans="1:13" x14ac:dyDescent="0.35">
      <c r="A158">
        <v>120</v>
      </c>
      <c r="B158">
        <f t="shared" ref="B158:B163" si="13">2020+A158/6</f>
        <v>2040</v>
      </c>
      <c r="C158">
        <f t="shared" ref="C158:C161" si="14">ROUNDDOWN(B158,0)</f>
        <v>2040</v>
      </c>
      <c r="D158">
        <f t="shared" si="12"/>
        <v>1</v>
      </c>
      <c r="E158">
        <f>AVERAGEIFS(Time_Series!C$2:C$19441,Time_Series!$A$2:$A$19441,Average_bimester_series!$C158,Time_Series!$B$2:$B$19441,Average_bimester_series!$D158)</f>
        <v>0.12543545177577053</v>
      </c>
      <c r="F158">
        <f>AVERAGEIFS(Time_Series!D$2:D$19441,Time_Series!$A$2:$A$19441,Average_bimester_series!$C158,Time_Series!$B$2:$B$19441,Average_bimester_series!$D158)</f>
        <v>0.16731556424023303</v>
      </c>
      <c r="G158">
        <f>AVERAGEIFS(Time_Series!E$2:E$19441,Time_Series!$A$2:$A$19441,Average_bimester_series!$C158,Time_Series!$B$2:$B$19441,Average_bimester_series!$D158)</f>
        <v>0.59773084400071264</v>
      </c>
      <c r="H158">
        <f>AVERAGEIFS(Time_Series!F$2:F$19441,Time_Series!$A$2:$A$19441,Average_bimester_series!$C158,Time_Series!$B$2:$B$19441,Average_bimester_series!$D158)</f>
        <v>1</v>
      </c>
      <c r="I158">
        <f>AVERAGEIFS(Time_Series!G$2:G$19441,Time_Series!$A$2:$A$19441,Average_bimester_series!$C158,Time_Series!$B$2:$B$19441,Average_bimester_series!$D158)</f>
        <v>1</v>
      </c>
      <c r="J158">
        <f>AVERAGEIFS(Time_Series!H$2:H$19441,Time_Series!$A$2:$A$19441,Average_bimester_series!$C158,Time_Series!$B$2:$B$19441,Average_bimester_series!$D158)</f>
        <v>1</v>
      </c>
      <c r="K158">
        <f>AVERAGEIFS(Time_Series!I$2:I$19441,Time_Series!$A$2:$A$19441,Average_bimester_series!$C158,Time_Series!$B$2:$B$19441,Average_bimester_series!$D158)</f>
        <v>9.5936204052667742E-2</v>
      </c>
      <c r="L158">
        <f>AVERAGEIFS(Time_Series!J$2:J$19441,Time_Series!$A$2:$A$19441,Average_bimester_series!$C158,Time_Series!$B$2:$B$19441,Average_bimester_series!$D158)/Installed_capacity_init!$I$2</f>
        <v>0.71688729496071446</v>
      </c>
      <c r="M158">
        <f>AVERAGEIFS(Time_Series!K$2:K$19441,Time_Series!$A$2:$A$19441,Average_bimester_series!$C158,Time_Series!$B$2:$B$19441,Average_bimester_series!$D158)</f>
        <v>48386.067816331597</v>
      </c>
    </row>
    <row r="159" spans="1:13" x14ac:dyDescent="0.35">
      <c r="A159">
        <v>121</v>
      </c>
      <c r="B159">
        <f t="shared" si="13"/>
        <v>2040.1666666666667</v>
      </c>
      <c r="C159">
        <f t="shared" si="14"/>
        <v>2040</v>
      </c>
      <c r="D159">
        <f t="shared" si="12"/>
        <v>2</v>
      </c>
      <c r="E159">
        <f>AVERAGEIFS(Time_Series!C$2:C$19441,Time_Series!$A$2:$A$19441,Average_bimester_series!$C159,Time_Series!$B$2:$B$19441,Average_bimester_series!$D159)</f>
        <v>0.14548231658409314</v>
      </c>
      <c r="F159">
        <f>AVERAGEIFS(Time_Series!D$2:D$19441,Time_Series!$A$2:$A$19441,Average_bimester_series!$C159,Time_Series!$B$2:$B$19441,Average_bimester_series!$D159)</f>
        <v>0.14976945618991419</v>
      </c>
      <c r="G159">
        <f>AVERAGEIFS(Time_Series!E$2:E$19441,Time_Series!$A$2:$A$19441,Average_bimester_series!$C159,Time_Series!$B$2:$B$19441,Average_bimester_series!$D159)</f>
        <v>0.61561787305603655</v>
      </c>
      <c r="H159">
        <f>AVERAGEIFS(Time_Series!F$2:F$19441,Time_Series!$A$2:$A$19441,Average_bimester_series!$C159,Time_Series!$B$2:$B$19441,Average_bimester_series!$D159)</f>
        <v>1</v>
      </c>
      <c r="I159">
        <f>AVERAGEIFS(Time_Series!G$2:G$19441,Time_Series!$A$2:$A$19441,Average_bimester_series!$C159,Time_Series!$B$2:$B$19441,Average_bimester_series!$D159)</f>
        <v>1</v>
      </c>
      <c r="J159">
        <f>AVERAGEIFS(Time_Series!H$2:H$19441,Time_Series!$A$2:$A$19441,Average_bimester_series!$C159,Time_Series!$B$2:$B$19441,Average_bimester_series!$D159)</f>
        <v>1</v>
      </c>
      <c r="K159">
        <f>AVERAGEIFS(Time_Series!I$2:I$19441,Time_Series!$A$2:$A$19441,Average_bimester_series!$C159,Time_Series!$B$2:$B$19441,Average_bimester_series!$D159)</f>
        <v>9.0162586191263119E-2</v>
      </c>
      <c r="L159">
        <f>AVERAGEIFS(Time_Series!J$2:J$19441,Time_Series!$A$2:$A$19441,Average_bimester_series!$C159,Time_Series!$B$2:$B$19441,Average_bimester_series!$D159)/Installed_capacity_init!$I$2</f>
        <v>0.50299914940258494</v>
      </c>
      <c r="M159">
        <f>AVERAGEIFS(Time_Series!K$2:K$19441,Time_Series!$A$2:$A$19441,Average_bimester_series!$C159,Time_Series!$B$2:$B$19441,Average_bimester_series!$D159)</f>
        <v>47842.959034245265</v>
      </c>
    </row>
    <row r="160" spans="1:13" x14ac:dyDescent="0.35">
      <c r="A160">
        <v>122</v>
      </c>
      <c r="B160">
        <f t="shared" si="13"/>
        <v>2040.3333333333333</v>
      </c>
      <c r="C160">
        <f t="shared" si="14"/>
        <v>2040</v>
      </c>
      <c r="D160">
        <f t="shared" si="12"/>
        <v>3</v>
      </c>
      <c r="E160">
        <f>AVERAGEIFS(Time_Series!C$2:C$19441,Time_Series!$A$2:$A$19441,Average_bimester_series!$C160,Time_Series!$B$2:$B$19441,Average_bimester_series!$D160)</f>
        <v>0.15826179508927615</v>
      </c>
      <c r="F160">
        <f>AVERAGEIFS(Time_Series!D$2:D$19441,Time_Series!$A$2:$A$19441,Average_bimester_series!$C160,Time_Series!$B$2:$B$19441,Average_bimester_series!$D160)</f>
        <v>0.18942015168385731</v>
      </c>
      <c r="G160">
        <f>AVERAGEIFS(Time_Series!E$2:E$19441,Time_Series!$A$2:$A$19441,Average_bimester_series!$C160,Time_Series!$B$2:$B$19441,Average_bimester_series!$D160)</f>
        <v>0.51183662887041859</v>
      </c>
      <c r="H160">
        <f>AVERAGEIFS(Time_Series!F$2:F$19441,Time_Series!$A$2:$A$19441,Average_bimester_series!$C160,Time_Series!$B$2:$B$19441,Average_bimester_series!$D160)</f>
        <v>1</v>
      </c>
      <c r="I160">
        <f>AVERAGEIFS(Time_Series!G$2:G$19441,Time_Series!$A$2:$A$19441,Average_bimester_series!$C160,Time_Series!$B$2:$B$19441,Average_bimester_series!$D160)</f>
        <v>1</v>
      </c>
      <c r="J160">
        <f>AVERAGEIFS(Time_Series!H$2:H$19441,Time_Series!$A$2:$A$19441,Average_bimester_series!$C160,Time_Series!$B$2:$B$19441,Average_bimester_series!$D160)</f>
        <v>1</v>
      </c>
      <c r="K160">
        <f>AVERAGEIFS(Time_Series!I$2:I$19441,Time_Series!$A$2:$A$19441,Average_bimester_series!$C160,Time_Series!$B$2:$B$19441,Average_bimester_series!$D160)</f>
        <v>0.1592687244821831</v>
      </c>
      <c r="L160">
        <f>AVERAGEIFS(Time_Series!J$2:J$19441,Time_Series!$A$2:$A$19441,Average_bimester_series!$C160,Time_Series!$B$2:$B$19441,Average_bimester_series!$D160)/Installed_capacity_init!$I$2</f>
        <v>0.80292356922919172</v>
      </c>
      <c r="M160">
        <f>AVERAGEIFS(Time_Series!K$2:K$19441,Time_Series!$A$2:$A$19441,Average_bimester_series!$C160,Time_Series!$B$2:$B$19441,Average_bimester_series!$D160)</f>
        <v>46195.934291753532</v>
      </c>
    </row>
    <row r="161" spans="1:13" x14ac:dyDescent="0.35">
      <c r="A161">
        <v>123</v>
      </c>
      <c r="B161">
        <f t="shared" si="13"/>
        <v>2040.5</v>
      </c>
      <c r="C161">
        <f t="shared" si="14"/>
        <v>2040</v>
      </c>
      <c r="D161">
        <f t="shared" si="12"/>
        <v>4</v>
      </c>
      <c r="E161">
        <f>AVERAGEIFS(Time_Series!C$2:C$19441,Time_Series!$A$2:$A$19441,Average_bimester_series!$C161,Time_Series!$B$2:$B$19441,Average_bimester_series!$D161)</f>
        <v>0.15577756140284524</v>
      </c>
      <c r="F161">
        <f>AVERAGEIFS(Time_Series!D$2:D$19441,Time_Series!$A$2:$A$19441,Average_bimester_series!$C161,Time_Series!$B$2:$B$19441,Average_bimester_series!$D161)</f>
        <v>0.12954744297177123</v>
      </c>
      <c r="G161">
        <f>AVERAGEIFS(Time_Series!E$2:E$19441,Time_Series!$A$2:$A$19441,Average_bimester_series!$C161,Time_Series!$B$2:$B$19441,Average_bimester_series!$D161)</f>
        <v>0.44785591538472336</v>
      </c>
      <c r="H161">
        <f>AVERAGEIFS(Time_Series!F$2:F$19441,Time_Series!$A$2:$A$19441,Average_bimester_series!$C161,Time_Series!$B$2:$B$19441,Average_bimester_series!$D161)</f>
        <v>1</v>
      </c>
      <c r="I161">
        <f>AVERAGEIFS(Time_Series!G$2:G$19441,Time_Series!$A$2:$A$19441,Average_bimester_series!$C161,Time_Series!$B$2:$B$19441,Average_bimester_series!$D161)</f>
        <v>1</v>
      </c>
      <c r="J161">
        <f>AVERAGEIFS(Time_Series!H$2:H$19441,Time_Series!$A$2:$A$19441,Average_bimester_series!$C161,Time_Series!$B$2:$B$19441,Average_bimester_series!$D161)</f>
        <v>1</v>
      </c>
      <c r="K161">
        <f>AVERAGEIFS(Time_Series!I$2:I$19441,Time_Series!$A$2:$A$19441,Average_bimester_series!$C161,Time_Series!$B$2:$B$19441,Average_bimester_series!$D161)</f>
        <v>6.4684903849053968E-2</v>
      </c>
      <c r="L161">
        <f>AVERAGEIFS(Time_Series!J$2:J$19441,Time_Series!$A$2:$A$19441,Average_bimester_series!$C161,Time_Series!$B$2:$B$19441,Average_bimester_series!$D161)/Installed_capacity_init!$I$2</f>
        <v>0.51703790002324324</v>
      </c>
      <c r="M161">
        <f>AVERAGEIFS(Time_Series!K$2:K$19441,Time_Series!$A$2:$A$19441,Average_bimester_series!$C161,Time_Series!$B$2:$B$19441,Average_bimester_series!$D161)</f>
        <v>47083.685444089628</v>
      </c>
    </row>
    <row r="162" spans="1:13" x14ac:dyDescent="0.35">
      <c r="A162">
        <v>124</v>
      </c>
      <c r="B162">
        <f t="shared" si="13"/>
        <v>2040.6666666666667</v>
      </c>
      <c r="C162">
        <f>ROUNDDOWN(B162,0)</f>
        <v>2040</v>
      </c>
      <c r="D162">
        <f>MOD(A162,6)+1</f>
        <v>5</v>
      </c>
      <c r="E162">
        <f>AVERAGEIFS(Time_Series!C$2:C$19441,Time_Series!$A$2:$A$19441,Average_bimester_series!$C162,Time_Series!$B$2:$B$19441,Average_bimester_series!$D162)</f>
        <v>0.1378963519508159</v>
      </c>
      <c r="F162">
        <f>AVERAGEIFS(Time_Series!D$2:D$19441,Time_Series!$A$2:$A$19441,Average_bimester_series!$C162,Time_Series!$B$2:$B$19441,Average_bimester_series!$D162)</f>
        <v>0.13895341945878356</v>
      </c>
      <c r="G162">
        <f>AVERAGEIFS(Time_Series!E$2:E$19441,Time_Series!$A$2:$A$19441,Average_bimester_series!$C162,Time_Series!$B$2:$B$19441,Average_bimester_series!$D162)</f>
        <v>0.42491594678327543</v>
      </c>
      <c r="H162">
        <f>AVERAGEIFS(Time_Series!F$2:F$19441,Time_Series!$A$2:$A$19441,Average_bimester_series!$C162,Time_Series!$B$2:$B$19441,Average_bimester_series!$D162)</f>
        <v>1</v>
      </c>
      <c r="I162">
        <f>AVERAGEIFS(Time_Series!G$2:G$19441,Time_Series!$A$2:$A$19441,Average_bimester_series!$C162,Time_Series!$B$2:$B$19441,Average_bimester_series!$D162)</f>
        <v>1</v>
      </c>
      <c r="J162">
        <f>AVERAGEIFS(Time_Series!H$2:H$19441,Time_Series!$A$2:$A$19441,Average_bimester_series!$C162,Time_Series!$B$2:$B$19441,Average_bimester_series!$D162)</f>
        <v>1</v>
      </c>
      <c r="K162">
        <f>AVERAGEIFS(Time_Series!I$2:I$19441,Time_Series!$A$2:$A$19441,Average_bimester_series!$C162,Time_Series!$B$2:$B$19441,Average_bimester_series!$D162)</f>
        <v>7.1831328488216772E-2</v>
      </c>
      <c r="L162">
        <f>AVERAGEIFS(Time_Series!J$2:J$19441,Time_Series!$A$2:$A$19441,Average_bimester_series!$C162,Time_Series!$B$2:$B$19441,Average_bimester_series!$D162)/Installed_capacity_init!$I$2</f>
        <v>0.51576069476291198</v>
      </c>
      <c r="M162">
        <f>AVERAGEIFS(Time_Series!K$2:K$19441,Time_Series!$A$2:$A$19441,Average_bimester_series!$C162,Time_Series!$B$2:$B$19441,Average_bimester_series!$D162)</f>
        <v>47725.91073204876</v>
      </c>
    </row>
    <row r="163" spans="1:13" x14ac:dyDescent="0.35">
      <c r="A163">
        <v>125</v>
      </c>
      <c r="B163">
        <f t="shared" si="13"/>
        <v>2040.8333333333333</v>
      </c>
      <c r="C163">
        <f t="shared" ref="C163" si="15">ROUNDDOWN(B163,0)</f>
        <v>2040</v>
      </c>
      <c r="D163">
        <f t="shared" ref="D163:D185" si="16">MOD(A163,6)+1</f>
        <v>6</v>
      </c>
      <c r="E163">
        <f>AVERAGEIFS(Time_Series!C$2:C$19441,Time_Series!$A$2:$A$19441,Average_bimester_series!$C163,Time_Series!$B$2:$B$19441,Average_bimester_series!$D163)</f>
        <v>0.11733998703307731</v>
      </c>
      <c r="F163">
        <f>AVERAGEIFS(Time_Series!D$2:D$19441,Time_Series!$A$2:$A$19441,Average_bimester_series!$C163,Time_Series!$B$2:$B$19441,Average_bimester_series!$D163)</f>
        <v>0.16507135624851746</v>
      </c>
      <c r="G163">
        <f>AVERAGEIFS(Time_Series!E$2:E$19441,Time_Series!$A$2:$A$19441,Average_bimester_series!$C163,Time_Series!$B$2:$B$19441,Average_bimester_series!$D163)</f>
        <v>0.53864039837624811</v>
      </c>
      <c r="H163">
        <f>AVERAGEIFS(Time_Series!F$2:F$19441,Time_Series!$A$2:$A$19441,Average_bimester_series!$C163,Time_Series!$B$2:$B$19441,Average_bimester_series!$D163)</f>
        <v>1</v>
      </c>
      <c r="I163">
        <f>AVERAGEIFS(Time_Series!G$2:G$19441,Time_Series!$A$2:$A$19441,Average_bimester_series!$C163,Time_Series!$B$2:$B$19441,Average_bimester_series!$D163)</f>
        <v>1</v>
      </c>
      <c r="J163">
        <f>AVERAGEIFS(Time_Series!H$2:H$19441,Time_Series!$A$2:$A$19441,Average_bimester_series!$C163,Time_Series!$B$2:$B$19441,Average_bimester_series!$D163)</f>
        <v>1</v>
      </c>
      <c r="K163">
        <f>AVERAGEIFS(Time_Series!I$2:I$19441,Time_Series!$A$2:$A$19441,Average_bimester_series!$C163,Time_Series!$B$2:$B$19441,Average_bimester_series!$D163)</f>
        <v>5.1857428867961561E-2</v>
      </c>
      <c r="L163">
        <f>AVERAGEIFS(Time_Series!J$2:J$19441,Time_Series!$A$2:$A$19441,Average_bimester_series!$C163,Time_Series!$B$2:$B$19441,Average_bimester_series!$D163)/Installed_capacity_init!$I$2</f>
        <v>0.52694730730765549</v>
      </c>
      <c r="M163">
        <f>AVERAGEIFS(Time_Series!K$2:K$19441,Time_Series!$A$2:$A$19441,Average_bimester_series!$C163,Time_Series!$B$2:$B$19441,Average_bimester_series!$D163)</f>
        <v>47881.345589594195</v>
      </c>
    </row>
    <row r="164" spans="1:13" x14ac:dyDescent="0.35">
      <c r="A164">
        <v>126</v>
      </c>
      <c r="B164">
        <v>2040</v>
      </c>
      <c r="C164">
        <v>2040</v>
      </c>
      <c r="D164">
        <f t="shared" si="16"/>
        <v>1</v>
      </c>
      <c r="E164">
        <f>AVERAGEIFS(Time_Series!C$2:C$19441,Time_Series!$A$2:$A$19441,Average_bimester_series!$C164,Time_Series!$B$2:$B$19441,Average_bimester_series!$D164)</f>
        <v>0.12543545177577053</v>
      </c>
      <c r="F164">
        <f>AVERAGEIFS(Time_Series!D$2:D$19441,Time_Series!$A$2:$A$19441,Average_bimester_series!$C164,Time_Series!$B$2:$B$19441,Average_bimester_series!$D164)</f>
        <v>0.16731556424023303</v>
      </c>
      <c r="G164">
        <f>AVERAGEIFS(Time_Series!E$2:E$19441,Time_Series!$A$2:$A$19441,Average_bimester_series!$C164,Time_Series!$B$2:$B$19441,Average_bimester_series!$D164)</f>
        <v>0.59773084400071264</v>
      </c>
      <c r="H164">
        <f>AVERAGEIFS(Time_Series!F$2:F$19441,Time_Series!$A$2:$A$19441,Average_bimester_series!$C164,Time_Series!$B$2:$B$19441,Average_bimester_series!$D164)</f>
        <v>1</v>
      </c>
      <c r="I164">
        <f>AVERAGEIFS(Time_Series!G$2:G$19441,Time_Series!$A$2:$A$19441,Average_bimester_series!$C164,Time_Series!$B$2:$B$19441,Average_bimester_series!$D164)</f>
        <v>1</v>
      </c>
      <c r="J164">
        <f>AVERAGEIFS(Time_Series!H$2:H$19441,Time_Series!$A$2:$A$19441,Average_bimester_series!$C164,Time_Series!$B$2:$B$19441,Average_bimester_series!$D164)</f>
        <v>1</v>
      </c>
      <c r="K164">
        <f>AVERAGEIFS(Time_Series!I$2:I$19441,Time_Series!$A$2:$A$19441,Average_bimester_series!$C164,Time_Series!$B$2:$B$19441,Average_bimester_series!$D164)</f>
        <v>9.5936204052667742E-2</v>
      </c>
      <c r="L164">
        <f>AVERAGEIFS(Time_Series!J$2:J$19441,Time_Series!$A$2:$A$19441,Average_bimester_series!$C164,Time_Series!$B$2:$B$19441,Average_bimester_series!$D164)/Installed_capacity_init!$I$2</f>
        <v>0.71688729496071446</v>
      </c>
      <c r="M164">
        <f>AVERAGEIFS(Time_Series!K$2:K$19441,Time_Series!$A$2:$A$19441,Average_bimester_series!$C164,Time_Series!$B$2:$B$19441,Average_bimester_series!$D164)</f>
        <v>48386.067816331597</v>
      </c>
    </row>
    <row r="165" spans="1:13" x14ac:dyDescent="0.35">
      <c r="A165">
        <v>127</v>
      </c>
      <c r="B165">
        <v>2040.1666666666667</v>
      </c>
      <c r="C165">
        <v>2040</v>
      </c>
      <c r="D165">
        <f t="shared" si="16"/>
        <v>2</v>
      </c>
      <c r="E165">
        <f>AVERAGEIFS(Time_Series!C$2:C$19441,Time_Series!$A$2:$A$19441,Average_bimester_series!$C165,Time_Series!$B$2:$B$19441,Average_bimester_series!$D165)</f>
        <v>0.14548231658409314</v>
      </c>
      <c r="F165">
        <f>AVERAGEIFS(Time_Series!D$2:D$19441,Time_Series!$A$2:$A$19441,Average_bimester_series!$C165,Time_Series!$B$2:$B$19441,Average_bimester_series!$D165)</f>
        <v>0.14976945618991419</v>
      </c>
      <c r="G165">
        <f>AVERAGEIFS(Time_Series!E$2:E$19441,Time_Series!$A$2:$A$19441,Average_bimester_series!$C165,Time_Series!$B$2:$B$19441,Average_bimester_series!$D165)</f>
        <v>0.61561787305603655</v>
      </c>
      <c r="H165">
        <f>AVERAGEIFS(Time_Series!F$2:F$19441,Time_Series!$A$2:$A$19441,Average_bimester_series!$C165,Time_Series!$B$2:$B$19441,Average_bimester_series!$D165)</f>
        <v>1</v>
      </c>
      <c r="I165">
        <f>AVERAGEIFS(Time_Series!G$2:G$19441,Time_Series!$A$2:$A$19441,Average_bimester_series!$C165,Time_Series!$B$2:$B$19441,Average_bimester_series!$D165)</f>
        <v>1</v>
      </c>
      <c r="J165">
        <f>AVERAGEIFS(Time_Series!H$2:H$19441,Time_Series!$A$2:$A$19441,Average_bimester_series!$C165,Time_Series!$B$2:$B$19441,Average_bimester_series!$D165)</f>
        <v>1</v>
      </c>
      <c r="K165">
        <f>AVERAGEIFS(Time_Series!I$2:I$19441,Time_Series!$A$2:$A$19441,Average_bimester_series!$C165,Time_Series!$B$2:$B$19441,Average_bimester_series!$D165)</f>
        <v>9.0162586191263119E-2</v>
      </c>
      <c r="L165">
        <f>AVERAGEIFS(Time_Series!J$2:J$19441,Time_Series!$A$2:$A$19441,Average_bimester_series!$C165,Time_Series!$B$2:$B$19441,Average_bimester_series!$D165)/Installed_capacity_init!$I$2</f>
        <v>0.50299914940258494</v>
      </c>
      <c r="M165">
        <f>AVERAGEIFS(Time_Series!K$2:K$19441,Time_Series!$A$2:$A$19441,Average_bimester_series!$C165,Time_Series!$B$2:$B$19441,Average_bimester_series!$D165)</f>
        <v>47842.959034245265</v>
      </c>
    </row>
    <row r="166" spans="1:13" x14ac:dyDescent="0.35">
      <c r="A166">
        <v>128</v>
      </c>
      <c r="B166">
        <v>2040.3333333333333</v>
      </c>
      <c r="C166">
        <v>2040</v>
      </c>
      <c r="D166">
        <f t="shared" si="16"/>
        <v>3</v>
      </c>
      <c r="E166">
        <f>AVERAGEIFS(Time_Series!C$2:C$19441,Time_Series!$A$2:$A$19441,Average_bimester_series!$C166,Time_Series!$B$2:$B$19441,Average_bimester_series!$D166)</f>
        <v>0.15826179508927615</v>
      </c>
      <c r="F166">
        <f>AVERAGEIFS(Time_Series!D$2:D$19441,Time_Series!$A$2:$A$19441,Average_bimester_series!$C166,Time_Series!$B$2:$B$19441,Average_bimester_series!$D166)</f>
        <v>0.18942015168385731</v>
      </c>
      <c r="G166">
        <f>AVERAGEIFS(Time_Series!E$2:E$19441,Time_Series!$A$2:$A$19441,Average_bimester_series!$C166,Time_Series!$B$2:$B$19441,Average_bimester_series!$D166)</f>
        <v>0.51183662887041859</v>
      </c>
      <c r="H166">
        <f>AVERAGEIFS(Time_Series!F$2:F$19441,Time_Series!$A$2:$A$19441,Average_bimester_series!$C166,Time_Series!$B$2:$B$19441,Average_bimester_series!$D166)</f>
        <v>1</v>
      </c>
      <c r="I166">
        <f>AVERAGEIFS(Time_Series!G$2:G$19441,Time_Series!$A$2:$A$19441,Average_bimester_series!$C166,Time_Series!$B$2:$B$19441,Average_bimester_series!$D166)</f>
        <v>1</v>
      </c>
      <c r="J166">
        <f>AVERAGEIFS(Time_Series!H$2:H$19441,Time_Series!$A$2:$A$19441,Average_bimester_series!$C166,Time_Series!$B$2:$B$19441,Average_bimester_series!$D166)</f>
        <v>1</v>
      </c>
      <c r="K166">
        <f>AVERAGEIFS(Time_Series!I$2:I$19441,Time_Series!$A$2:$A$19441,Average_bimester_series!$C166,Time_Series!$B$2:$B$19441,Average_bimester_series!$D166)</f>
        <v>0.1592687244821831</v>
      </c>
      <c r="L166">
        <f>AVERAGEIFS(Time_Series!J$2:J$19441,Time_Series!$A$2:$A$19441,Average_bimester_series!$C166,Time_Series!$B$2:$B$19441,Average_bimester_series!$D166)/Installed_capacity_init!$I$2</f>
        <v>0.80292356922919172</v>
      </c>
      <c r="M166">
        <f>AVERAGEIFS(Time_Series!K$2:K$19441,Time_Series!$A$2:$A$19441,Average_bimester_series!$C166,Time_Series!$B$2:$B$19441,Average_bimester_series!$D166)</f>
        <v>46195.934291753532</v>
      </c>
    </row>
    <row r="167" spans="1:13" x14ac:dyDescent="0.35">
      <c r="A167">
        <v>129</v>
      </c>
      <c r="B167">
        <v>2040.5</v>
      </c>
      <c r="C167">
        <v>2040</v>
      </c>
      <c r="D167">
        <f t="shared" si="16"/>
        <v>4</v>
      </c>
      <c r="E167">
        <f>AVERAGEIFS(Time_Series!C$2:C$19441,Time_Series!$A$2:$A$19441,Average_bimester_series!$C167,Time_Series!$B$2:$B$19441,Average_bimester_series!$D167)</f>
        <v>0.15577756140284524</v>
      </c>
      <c r="F167">
        <f>AVERAGEIFS(Time_Series!D$2:D$19441,Time_Series!$A$2:$A$19441,Average_bimester_series!$C167,Time_Series!$B$2:$B$19441,Average_bimester_series!$D167)</f>
        <v>0.12954744297177123</v>
      </c>
      <c r="G167">
        <f>AVERAGEIFS(Time_Series!E$2:E$19441,Time_Series!$A$2:$A$19441,Average_bimester_series!$C167,Time_Series!$B$2:$B$19441,Average_bimester_series!$D167)</f>
        <v>0.44785591538472336</v>
      </c>
      <c r="H167">
        <f>AVERAGEIFS(Time_Series!F$2:F$19441,Time_Series!$A$2:$A$19441,Average_bimester_series!$C167,Time_Series!$B$2:$B$19441,Average_bimester_series!$D167)</f>
        <v>1</v>
      </c>
      <c r="I167">
        <f>AVERAGEIFS(Time_Series!G$2:G$19441,Time_Series!$A$2:$A$19441,Average_bimester_series!$C167,Time_Series!$B$2:$B$19441,Average_bimester_series!$D167)</f>
        <v>1</v>
      </c>
      <c r="J167">
        <f>AVERAGEIFS(Time_Series!H$2:H$19441,Time_Series!$A$2:$A$19441,Average_bimester_series!$C167,Time_Series!$B$2:$B$19441,Average_bimester_series!$D167)</f>
        <v>1</v>
      </c>
      <c r="K167">
        <f>AVERAGEIFS(Time_Series!I$2:I$19441,Time_Series!$A$2:$A$19441,Average_bimester_series!$C167,Time_Series!$B$2:$B$19441,Average_bimester_series!$D167)</f>
        <v>6.4684903849053968E-2</v>
      </c>
      <c r="L167">
        <f>AVERAGEIFS(Time_Series!J$2:J$19441,Time_Series!$A$2:$A$19441,Average_bimester_series!$C167,Time_Series!$B$2:$B$19441,Average_bimester_series!$D167)/Installed_capacity_init!$I$2</f>
        <v>0.51703790002324324</v>
      </c>
      <c r="M167">
        <f>AVERAGEIFS(Time_Series!K$2:K$19441,Time_Series!$A$2:$A$19441,Average_bimester_series!$C167,Time_Series!$B$2:$B$19441,Average_bimester_series!$D167)</f>
        <v>47083.685444089628</v>
      </c>
    </row>
    <row r="168" spans="1:13" x14ac:dyDescent="0.35">
      <c r="A168">
        <v>130</v>
      </c>
      <c r="B168">
        <v>2040.6666666666667</v>
      </c>
      <c r="C168">
        <v>2040</v>
      </c>
      <c r="D168">
        <f t="shared" si="16"/>
        <v>5</v>
      </c>
      <c r="E168">
        <f>AVERAGEIFS(Time_Series!C$2:C$19441,Time_Series!$A$2:$A$19441,Average_bimester_series!$C168,Time_Series!$B$2:$B$19441,Average_bimester_series!$D168)</f>
        <v>0.1378963519508159</v>
      </c>
      <c r="F168">
        <f>AVERAGEIFS(Time_Series!D$2:D$19441,Time_Series!$A$2:$A$19441,Average_bimester_series!$C168,Time_Series!$B$2:$B$19441,Average_bimester_series!$D168)</f>
        <v>0.13895341945878356</v>
      </c>
      <c r="G168">
        <f>AVERAGEIFS(Time_Series!E$2:E$19441,Time_Series!$A$2:$A$19441,Average_bimester_series!$C168,Time_Series!$B$2:$B$19441,Average_bimester_series!$D168)</f>
        <v>0.42491594678327543</v>
      </c>
      <c r="H168">
        <f>AVERAGEIFS(Time_Series!F$2:F$19441,Time_Series!$A$2:$A$19441,Average_bimester_series!$C168,Time_Series!$B$2:$B$19441,Average_bimester_series!$D168)</f>
        <v>1</v>
      </c>
      <c r="I168">
        <f>AVERAGEIFS(Time_Series!G$2:G$19441,Time_Series!$A$2:$A$19441,Average_bimester_series!$C168,Time_Series!$B$2:$B$19441,Average_bimester_series!$D168)</f>
        <v>1</v>
      </c>
      <c r="J168">
        <f>AVERAGEIFS(Time_Series!H$2:H$19441,Time_Series!$A$2:$A$19441,Average_bimester_series!$C168,Time_Series!$B$2:$B$19441,Average_bimester_series!$D168)</f>
        <v>1</v>
      </c>
      <c r="K168">
        <f>AVERAGEIFS(Time_Series!I$2:I$19441,Time_Series!$A$2:$A$19441,Average_bimester_series!$C168,Time_Series!$B$2:$B$19441,Average_bimester_series!$D168)</f>
        <v>7.1831328488216772E-2</v>
      </c>
      <c r="L168">
        <f>AVERAGEIFS(Time_Series!J$2:J$19441,Time_Series!$A$2:$A$19441,Average_bimester_series!$C168,Time_Series!$B$2:$B$19441,Average_bimester_series!$D168)/Installed_capacity_init!$I$2</f>
        <v>0.51576069476291198</v>
      </c>
      <c r="M168">
        <f>AVERAGEIFS(Time_Series!K$2:K$19441,Time_Series!$A$2:$A$19441,Average_bimester_series!$C168,Time_Series!$B$2:$B$19441,Average_bimester_series!$D168)</f>
        <v>47725.91073204876</v>
      </c>
    </row>
    <row r="169" spans="1:13" x14ac:dyDescent="0.35">
      <c r="A169">
        <v>131</v>
      </c>
      <c r="B169">
        <v>2040.8333333333333</v>
      </c>
      <c r="C169">
        <v>2040</v>
      </c>
      <c r="D169">
        <f t="shared" si="16"/>
        <v>6</v>
      </c>
      <c r="E169">
        <f>AVERAGEIFS(Time_Series!C$2:C$19441,Time_Series!$A$2:$A$19441,Average_bimester_series!$C169,Time_Series!$B$2:$B$19441,Average_bimester_series!$D169)</f>
        <v>0.11733998703307731</v>
      </c>
      <c r="F169">
        <f>AVERAGEIFS(Time_Series!D$2:D$19441,Time_Series!$A$2:$A$19441,Average_bimester_series!$C169,Time_Series!$B$2:$B$19441,Average_bimester_series!$D169)</f>
        <v>0.16507135624851746</v>
      </c>
      <c r="G169">
        <f>AVERAGEIFS(Time_Series!E$2:E$19441,Time_Series!$A$2:$A$19441,Average_bimester_series!$C169,Time_Series!$B$2:$B$19441,Average_bimester_series!$D169)</f>
        <v>0.53864039837624811</v>
      </c>
      <c r="H169">
        <f>AVERAGEIFS(Time_Series!F$2:F$19441,Time_Series!$A$2:$A$19441,Average_bimester_series!$C169,Time_Series!$B$2:$B$19441,Average_bimester_series!$D169)</f>
        <v>1</v>
      </c>
      <c r="I169">
        <f>AVERAGEIFS(Time_Series!G$2:G$19441,Time_Series!$A$2:$A$19441,Average_bimester_series!$C169,Time_Series!$B$2:$B$19441,Average_bimester_series!$D169)</f>
        <v>1</v>
      </c>
      <c r="J169">
        <f>AVERAGEIFS(Time_Series!H$2:H$19441,Time_Series!$A$2:$A$19441,Average_bimester_series!$C169,Time_Series!$B$2:$B$19441,Average_bimester_series!$D169)</f>
        <v>1</v>
      </c>
      <c r="K169">
        <f>AVERAGEIFS(Time_Series!I$2:I$19441,Time_Series!$A$2:$A$19441,Average_bimester_series!$C169,Time_Series!$B$2:$B$19441,Average_bimester_series!$D169)</f>
        <v>5.1857428867961561E-2</v>
      </c>
      <c r="L169">
        <f>AVERAGEIFS(Time_Series!J$2:J$19441,Time_Series!$A$2:$A$19441,Average_bimester_series!$C169,Time_Series!$B$2:$B$19441,Average_bimester_series!$D169)/Installed_capacity_init!$I$2</f>
        <v>0.52694730730765549</v>
      </c>
      <c r="M169">
        <f>AVERAGEIFS(Time_Series!K$2:K$19441,Time_Series!$A$2:$A$19441,Average_bimester_series!$C169,Time_Series!$B$2:$B$19441,Average_bimester_series!$D169)</f>
        <v>47881.345589594195</v>
      </c>
    </row>
    <row r="170" spans="1:13" x14ac:dyDescent="0.35">
      <c r="A170">
        <v>132</v>
      </c>
      <c r="B170">
        <v>2040</v>
      </c>
      <c r="C170">
        <v>2040</v>
      </c>
      <c r="D170">
        <f t="shared" si="16"/>
        <v>1</v>
      </c>
      <c r="E170">
        <f>AVERAGEIFS(Time_Series!C$2:C$19441,Time_Series!$A$2:$A$19441,Average_bimester_series!$C170,Time_Series!$B$2:$B$19441,Average_bimester_series!$D170)</f>
        <v>0.12543545177577053</v>
      </c>
      <c r="F170">
        <f>AVERAGEIFS(Time_Series!D$2:D$19441,Time_Series!$A$2:$A$19441,Average_bimester_series!$C170,Time_Series!$B$2:$B$19441,Average_bimester_series!$D170)</f>
        <v>0.16731556424023303</v>
      </c>
      <c r="G170">
        <f>AVERAGEIFS(Time_Series!E$2:E$19441,Time_Series!$A$2:$A$19441,Average_bimester_series!$C170,Time_Series!$B$2:$B$19441,Average_bimester_series!$D170)</f>
        <v>0.59773084400071264</v>
      </c>
      <c r="H170">
        <f>AVERAGEIFS(Time_Series!F$2:F$19441,Time_Series!$A$2:$A$19441,Average_bimester_series!$C170,Time_Series!$B$2:$B$19441,Average_bimester_series!$D170)</f>
        <v>1</v>
      </c>
      <c r="I170">
        <f>AVERAGEIFS(Time_Series!G$2:G$19441,Time_Series!$A$2:$A$19441,Average_bimester_series!$C170,Time_Series!$B$2:$B$19441,Average_bimester_series!$D170)</f>
        <v>1</v>
      </c>
      <c r="J170">
        <f>AVERAGEIFS(Time_Series!H$2:H$19441,Time_Series!$A$2:$A$19441,Average_bimester_series!$C170,Time_Series!$B$2:$B$19441,Average_bimester_series!$D170)</f>
        <v>1</v>
      </c>
      <c r="K170">
        <f>AVERAGEIFS(Time_Series!I$2:I$19441,Time_Series!$A$2:$A$19441,Average_bimester_series!$C170,Time_Series!$B$2:$B$19441,Average_bimester_series!$D170)</f>
        <v>9.5936204052667742E-2</v>
      </c>
      <c r="L170">
        <f>AVERAGEIFS(Time_Series!J$2:J$19441,Time_Series!$A$2:$A$19441,Average_bimester_series!$C170,Time_Series!$B$2:$B$19441,Average_bimester_series!$D170)/Installed_capacity_init!$I$2</f>
        <v>0.71688729496071446</v>
      </c>
      <c r="M170">
        <f>AVERAGEIFS(Time_Series!K$2:K$19441,Time_Series!$A$2:$A$19441,Average_bimester_series!$C170,Time_Series!$B$2:$B$19441,Average_bimester_series!$D170)</f>
        <v>48386.067816331597</v>
      </c>
    </row>
    <row r="171" spans="1:13" x14ac:dyDescent="0.35">
      <c r="A171">
        <v>133</v>
      </c>
      <c r="B171">
        <v>2040.1666666666667</v>
      </c>
      <c r="C171">
        <v>2040</v>
      </c>
      <c r="D171">
        <f t="shared" si="16"/>
        <v>2</v>
      </c>
      <c r="E171">
        <f>AVERAGEIFS(Time_Series!C$2:C$19441,Time_Series!$A$2:$A$19441,Average_bimester_series!$C171,Time_Series!$B$2:$B$19441,Average_bimester_series!$D171)</f>
        <v>0.14548231658409314</v>
      </c>
      <c r="F171">
        <f>AVERAGEIFS(Time_Series!D$2:D$19441,Time_Series!$A$2:$A$19441,Average_bimester_series!$C171,Time_Series!$B$2:$B$19441,Average_bimester_series!$D171)</f>
        <v>0.14976945618991419</v>
      </c>
      <c r="G171">
        <f>AVERAGEIFS(Time_Series!E$2:E$19441,Time_Series!$A$2:$A$19441,Average_bimester_series!$C171,Time_Series!$B$2:$B$19441,Average_bimester_series!$D171)</f>
        <v>0.61561787305603655</v>
      </c>
      <c r="H171">
        <f>AVERAGEIFS(Time_Series!F$2:F$19441,Time_Series!$A$2:$A$19441,Average_bimester_series!$C171,Time_Series!$B$2:$B$19441,Average_bimester_series!$D171)</f>
        <v>1</v>
      </c>
      <c r="I171">
        <f>AVERAGEIFS(Time_Series!G$2:G$19441,Time_Series!$A$2:$A$19441,Average_bimester_series!$C171,Time_Series!$B$2:$B$19441,Average_bimester_series!$D171)</f>
        <v>1</v>
      </c>
      <c r="J171">
        <f>AVERAGEIFS(Time_Series!H$2:H$19441,Time_Series!$A$2:$A$19441,Average_bimester_series!$C171,Time_Series!$B$2:$B$19441,Average_bimester_series!$D171)</f>
        <v>1</v>
      </c>
      <c r="K171">
        <f>AVERAGEIFS(Time_Series!I$2:I$19441,Time_Series!$A$2:$A$19441,Average_bimester_series!$C171,Time_Series!$B$2:$B$19441,Average_bimester_series!$D171)</f>
        <v>9.0162586191263119E-2</v>
      </c>
      <c r="L171">
        <f>AVERAGEIFS(Time_Series!J$2:J$19441,Time_Series!$A$2:$A$19441,Average_bimester_series!$C171,Time_Series!$B$2:$B$19441,Average_bimester_series!$D171)/Installed_capacity_init!$I$2</f>
        <v>0.50299914940258494</v>
      </c>
      <c r="M171">
        <f>AVERAGEIFS(Time_Series!K$2:K$19441,Time_Series!$A$2:$A$19441,Average_bimester_series!$C171,Time_Series!$B$2:$B$19441,Average_bimester_series!$D171)</f>
        <v>47842.959034245265</v>
      </c>
    </row>
    <row r="172" spans="1:13" x14ac:dyDescent="0.35">
      <c r="A172">
        <v>134</v>
      </c>
      <c r="B172">
        <v>2040.3333333333333</v>
      </c>
      <c r="C172">
        <v>2040</v>
      </c>
      <c r="D172">
        <f t="shared" si="16"/>
        <v>3</v>
      </c>
      <c r="E172">
        <f>AVERAGEIFS(Time_Series!C$2:C$19441,Time_Series!$A$2:$A$19441,Average_bimester_series!$C172,Time_Series!$B$2:$B$19441,Average_bimester_series!$D172)</f>
        <v>0.15826179508927615</v>
      </c>
      <c r="F172">
        <f>AVERAGEIFS(Time_Series!D$2:D$19441,Time_Series!$A$2:$A$19441,Average_bimester_series!$C172,Time_Series!$B$2:$B$19441,Average_bimester_series!$D172)</f>
        <v>0.18942015168385731</v>
      </c>
      <c r="G172">
        <f>AVERAGEIFS(Time_Series!E$2:E$19441,Time_Series!$A$2:$A$19441,Average_bimester_series!$C172,Time_Series!$B$2:$B$19441,Average_bimester_series!$D172)</f>
        <v>0.51183662887041859</v>
      </c>
      <c r="H172">
        <f>AVERAGEIFS(Time_Series!F$2:F$19441,Time_Series!$A$2:$A$19441,Average_bimester_series!$C172,Time_Series!$B$2:$B$19441,Average_bimester_series!$D172)</f>
        <v>1</v>
      </c>
      <c r="I172">
        <f>AVERAGEIFS(Time_Series!G$2:G$19441,Time_Series!$A$2:$A$19441,Average_bimester_series!$C172,Time_Series!$B$2:$B$19441,Average_bimester_series!$D172)</f>
        <v>1</v>
      </c>
      <c r="J172">
        <f>AVERAGEIFS(Time_Series!H$2:H$19441,Time_Series!$A$2:$A$19441,Average_bimester_series!$C172,Time_Series!$B$2:$B$19441,Average_bimester_series!$D172)</f>
        <v>1</v>
      </c>
      <c r="K172">
        <f>AVERAGEIFS(Time_Series!I$2:I$19441,Time_Series!$A$2:$A$19441,Average_bimester_series!$C172,Time_Series!$B$2:$B$19441,Average_bimester_series!$D172)</f>
        <v>0.1592687244821831</v>
      </c>
      <c r="L172">
        <f>AVERAGEIFS(Time_Series!J$2:J$19441,Time_Series!$A$2:$A$19441,Average_bimester_series!$C172,Time_Series!$B$2:$B$19441,Average_bimester_series!$D172)/Installed_capacity_init!$I$2</f>
        <v>0.80292356922919172</v>
      </c>
      <c r="M172">
        <f>AVERAGEIFS(Time_Series!K$2:K$19441,Time_Series!$A$2:$A$19441,Average_bimester_series!$C172,Time_Series!$B$2:$B$19441,Average_bimester_series!$D172)</f>
        <v>46195.934291753532</v>
      </c>
    </row>
    <row r="173" spans="1:13" x14ac:dyDescent="0.35">
      <c r="A173">
        <v>135</v>
      </c>
      <c r="B173">
        <v>2040.5</v>
      </c>
      <c r="C173">
        <v>2040</v>
      </c>
      <c r="D173">
        <f t="shared" si="16"/>
        <v>4</v>
      </c>
      <c r="E173">
        <f>AVERAGEIFS(Time_Series!C$2:C$19441,Time_Series!$A$2:$A$19441,Average_bimester_series!$C173,Time_Series!$B$2:$B$19441,Average_bimester_series!$D173)</f>
        <v>0.15577756140284524</v>
      </c>
      <c r="F173">
        <f>AVERAGEIFS(Time_Series!D$2:D$19441,Time_Series!$A$2:$A$19441,Average_bimester_series!$C173,Time_Series!$B$2:$B$19441,Average_bimester_series!$D173)</f>
        <v>0.12954744297177123</v>
      </c>
      <c r="G173">
        <f>AVERAGEIFS(Time_Series!E$2:E$19441,Time_Series!$A$2:$A$19441,Average_bimester_series!$C173,Time_Series!$B$2:$B$19441,Average_bimester_series!$D173)</f>
        <v>0.44785591538472336</v>
      </c>
      <c r="H173">
        <f>AVERAGEIFS(Time_Series!F$2:F$19441,Time_Series!$A$2:$A$19441,Average_bimester_series!$C173,Time_Series!$B$2:$B$19441,Average_bimester_series!$D173)</f>
        <v>1</v>
      </c>
      <c r="I173">
        <f>AVERAGEIFS(Time_Series!G$2:G$19441,Time_Series!$A$2:$A$19441,Average_bimester_series!$C173,Time_Series!$B$2:$B$19441,Average_bimester_series!$D173)</f>
        <v>1</v>
      </c>
      <c r="J173">
        <f>AVERAGEIFS(Time_Series!H$2:H$19441,Time_Series!$A$2:$A$19441,Average_bimester_series!$C173,Time_Series!$B$2:$B$19441,Average_bimester_series!$D173)</f>
        <v>1</v>
      </c>
      <c r="K173">
        <f>AVERAGEIFS(Time_Series!I$2:I$19441,Time_Series!$A$2:$A$19441,Average_bimester_series!$C173,Time_Series!$B$2:$B$19441,Average_bimester_series!$D173)</f>
        <v>6.4684903849053968E-2</v>
      </c>
      <c r="L173">
        <f>AVERAGEIFS(Time_Series!J$2:J$19441,Time_Series!$A$2:$A$19441,Average_bimester_series!$C173,Time_Series!$B$2:$B$19441,Average_bimester_series!$D173)/Installed_capacity_init!$I$2</f>
        <v>0.51703790002324324</v>
      </c>
      <c r="M173">
        <f>AVERAGEIFS(Time_Series!K$2:K$19441,Time_Series!$A$2:$A$19441,Average_bimester_series!$C173,Time_Series!$B$2:$B$19441,Average_bimester_series!$D173)</f>
        <v>47083.685444089628</v>
      </c>
    </row>
    <row r="174" spans="1:13" x14ac:dyDescent="0.35">
      <c r="A174">
        <v>136</v>
      </c>
      <c r="B174">
        <v>2040.6666666666667</v>
      </c>
      <c r="C174">
        <v>2040</v>
      </c>
      <c r="D174">
        <f t="shared" si="16"/>
        <v>5</v>
      </c>
      <c r="E174">
        <f>AVERAGEIFS(Time_Series!C$2:C$19441,Time_Series!$A$2:$A$19441,Average_bimester_series!$C174,Time_Series!$B$2:$B$19441,Average_bimester_series!$D174)</f>
        <v>0.1378963519508159</v>
      </c>
      <c r="F174">
        <f>AVERAGEIFS(Time_Series!D$2:D$19441,Time_Series!$A$2:$A$19441,Average_bimester_series!$C174,Time_Series!$B$2:$B$19441,Average_bimester_series!$D174)</f>
        <v>0.13895341945878356</v>
      </c>
      <c r="G174">
        <f>AVERAGEIFS(Time_Series!E$2:E$19441,Time_Series!$A$2:$A$19441,Average_bimester_series!$C174,Time_Series!$B$2:$B$19441,Average_bimester_series!$D174)</f>
        <v>0.42491594678327543</v>
      </c>
      <c r="H174">
        <f>AVERAGEIFS(Time_Series!F$2:F$19441,Time_Series!$A$2:$A$19441,Average_bimester_series!$C174,Time_Series!$B$2:$B$19441,Average_bimester_series!$D174)</f>
        <v>1</v>
      </c>
      <c r="I174">
        <f>AVERAGEIFS(Time_Series!G$2:G$19441,Time_Series!$A$2:$A$19441,Average_bimester_series!$C174,Time_Series!$B$2:$B$19441,Average_bimester_series!$D174)</f>
        <v>1</v>
      </c>
      <c r="J174">
        <f>AVERAGEIFS(Time_Series!H$2:H$19441,Time_Series!$A$2:$A$19441,Average_bimester_series!$C174,Time_Series!$B$2:$B$19441,Average_bimester_series!$D174)</f>
        <v>1</v>
      </c>
      <c r="K174">
        <f>AVERAGEIFS(Time_Series!I$2:I$19441,Time_Series!$A$2:$A$19441,Average_bimester_series!$C174,Time_Series!$B$2:$B$19441,Average_bimester_series!$D174)</f>
        <v>7.1831328488216772E-2</v>
      </c>
      <c r="L174">
        <f>AVERAGEIFS(Time_Series!J$2:J$19441,Time_Series!$A$2:$A$19441,Average_bimester_series!$C174,Time_Series!$B$2:$B$19441,Average_bimester_series!$D174)/Installed_capacity_init!$I$2</f>
        <v>0.51576069476291198</v>
      </c>
      <c r="M174">
        <f>AVERAGEIFS(Time_Series!K$2:K$19441,Time_Series!$A$2:$A$19441,Average_bimester_series!$C174,Time_Series!$B$2:$B$19441,Average_bimester_series!$D174)</f>
        <v>47725.91073204876</v>
      </c>
    </row>
    <row r="175" spans="1:13" x14ac:dyDescent="0.35">
      <c r="A175">
        <v>137</v>
      </c>
      <c r="B175">
        <v>2040.8333333333333</v>
      </c>
      <c r="C175">
        <v>2040</v>
      </c>
      <c r="D175">
        <f t="shared" si="16"/>
        <v>6</v>
      </c>
      <c r="E175">
        <f>AVERAGEIFS(Time_Series!C$2:C$19441,Time_Series!$A$2:$A$19441,Average_bimester_series!$C175,Time_Series!$B$2:$B$19441,Average_bimester_series!$D175)</f>
        <v>0.11733998703307731</v>
      </c>
      <c r="F175">
        <f>AVERAGEIFS(Time_Series!D$2:D$19441,Time_Series!$A$2:$A$19441,Average_bimester_series!$C175,Time_Series!$B$2:$B$19441,Average_bimester_series!$D175)</f>
        <v>0.16507135624851746</v>
      </c>
      <c r="G175">
        <f>AVERAGEIFS(Time_Series!E$2:E$19441,Time_Series!$A$2:$A$19441,Average_bimester_series!$C175,Time_Series!$B$2:$B$19441,Average_bimester_series!$D175)</f>
        <v>0.53864039837624811</v>
      </c>
      <c r="H175">
        <f>AVERAGEIFS(Time_Series!F$2:F$19441,Time_Series!$A$2:$A$19441,Average_bimester_series!$C175,Time_Series!$B$2:$B$19441,Average_bimester_series!$D175)</f>
        <v>1</v>
      </c>
      <c r="I175">
        <f>AVERAGEIFS(Time_Series!G$2:G$19441,Time_Series!$A$2:$A$19441,Average_bimester_series!$C175,Time_Series!$B$2:$B$19441,Average_bimester_series!$D175)</f>
        <v>1</v>
      </c>
      <c r="J175">
        <f>AVERAGEIFS(Time_Series!H$2:H$19441,Time_Series!$A$2:$A$19441,Average_bimester_series!$C175,Time_Series!$B$2:$B$19441,Average_bimester_series!$D175)</f>
        <v>1</v>
      </c>
      <c r="K175">
        <f>AVERAGEIFS(Time_Series!I$2:I$19441,Time_Series!$A$2:$A$19441,Average_bimester_series!$C175,Time_Series!$B$2:$B$19441,Average_bimester_series!$D175)</f>
        <v>5.1857428867961561E-2</v>
      </c>
      <c r="L175">
        <f>AVERAGEIFS(Time_Series!J$2:J$19441,Time_Series!$A$2:$A$19441,Average_bimester_series!$C175,Time_Series!$B$2:$B$19441,Average_bimester_series!$D175)/Installed_capacity_init!$I$2</f>
        <v>0.52694730730765549</v>
      </c>
      <c r="M175">
        <f>AVERAGEIFS(Time_Series!K$2:K$19441,Time_Series!$A$2:$A$19441,Average_bimester_series!$C175,Time_Series!$B$2:$B$19441,Average_bimester_series!$D175)</f>
        <v>47881.345589594195</v>
      </c>
    </row>
    <row r="176" spans="1:13" x14ac:dyDescent="0.35">
      <c r="A176">
        <v>138</v>
      </c>
      <c r="B176">
        <v>2040</v>
      </c>
      <c r="C176">
        <v>2040</v>
      </c>
      <c r="D176">
        <f t="shared" si="16"/>
        <v>1</v>
      </c>
      <c r="E176">
        <f>AVERAGEIFS(Time_Series!C$2:C$19441,Time_Series!$A$2:$A$19441,Average_bimester_series!$C176,Time_Series!$B$2:$B$19441,Average_bimester_series!$D176)</f>
        <v>0.12543545177577053</v>
      </c>
      <c r="F176">
        <f>AVERAGEIFS(Time_Series!D$2:D$19441,Time_Series!$A$2:$A$19441,Average_bimester_series!$C176,Time_Series!$B$2:$B$19441,Average_bimester_series!$D176)</f>
        <v>0.16731556424023303</v>
      </c>
      <c r="G176">
        <f>AVERAGEIFS(Time_Series!E$2:E$19441,Time_Series!$A$2:$A$19441,Average_bimester_series!$C176,Time_Series!$B$2:$B$19441,Average_bimester_series!$D176)</f>
        <v>0.59773084400071264</v>
      </c>
      <c r="H176">
        <f>AVERAGEIFS(Time_Series!F$2:F$19441,Time_Series!$A$2:$A$19441,Average_bimester_series!$C176,Time_Series!$B$2:$B$19441,Average_bimester_series!$D176)</f>
        <v>1</v>
      </c>
      <c r="I176">
        <f>AVERAGEIFS(Time_Series!G$2:G$19441,Time_Series!$A$2:$A$19441,Average_bimester_series!$C176,Time_Series!$B$2:$B$19441,Average_bimester_series!$D176)</f>
        <v>1</v>
      </c>
      <c r="J176">
        <f>AVERAGEIFS(Time_Series!H$2:H$19441,Time_Series!$A$2:$A$19441,Average_bimester_series!$C176,Time_Series!$B$2:$B$19441,Average_bimester_series!$D176)</f>
        <v>1</v>
      </c>
      <c r="K176">
        <f>AVERAGEIFS(Time_Series!I$2:I$19441,Time_Series!$A$2:$A$19441,Average_bimester_series!$C176,Time_Series!$B$2:$B$19441,Average_bimester_series!$D176)</f>
        <v>9.5936204052667742E-2</v>
      </c>
      <c r="L176">
        <f>AVERAGEIFS(Time_Series!J$2:J$19441,Time_Series!$A$2:$A$19441,Average_bimester_series!$C176,Time_Series!$B$2:$B$19441,Average_bimester_series!$D176)/Installed_capacity_init!$I$2</f>
        <v>0.71688729496071446</v>
      </c>
      <c r="M176">
        <f>AVERAGEIFS(Time_Series!K$2:K$19441,Time_Series!$A$2:$A$19441,Average_bimester_series!$C176,Time_Series!$B$2:$B$19441,Average_bimester_series!$D176)</f>
        <v>48386.067816331597</v>
      </c>
    </row>
    <row r="177" spans="1:13" x14ac:dyDescent="0.35">
      <c r="A177">
        <v>139</v>
      </c>
      <c r="B177">
        <v>2040.1666666666667</v>
      </c>
      <c r="C177">
        <v>2040</v>
      </c>
      <c r="D177">
        <f t="shared" si="16"/>
        <v>2</v>
      </c>
      <c r="E177">
        <f>AVERAGEIFS(Time_Series!C$2:C$19441,Time_Series!$A$2:$A$19441,Average_bimester_series!$C177,Time_Series!$B$2:$B$19441,Average_bimester_series!$D177)</f>
        <v>0.14548231658409314</v>
      </c>
      <c r="F177">
        <f>AVERAGEIFS(Time_Series!D$2:D$19441,Time_Series!$A$2:$A$19441,Average_bimester_series!$C177,Time_Series!$B$2:$B$19441,Average_bimester_series!$D177)</f>
        <v>0.14976945618991419</v>
      </c>
      <c r="G177">
        <f>AVERAGEIFS(Time_Series!E$2:E$19441,Time_Series!$A$2:$A$19441,Average_bimester_series!$C177,Time_Series!$B$2:$B$19441,Average_bimester_series!$D177)</f>
        <v>0.61561787305603655</v>
      </c>
      <c r="H177">
        <f>AVERAGEIFS(Time_Series!F$2:F$19441,Time_Series!$A$2:$A$19441,Average_bimester_series!$C177,Time_Series!$B$2:$B$19441,Average_bimester_series!$D177)</f>
        <v>1</v>
      </c>
      <c r="I177">
        <f>AVERAGEIFS(Time_Series!G$2:G$19441,Time_Series!$A$2:$A$19441,Average_bimester_series!$C177,Time_Series!$B$2:$B$19441,Average_bimester_series!$D177)</f>
        <v>1</v>
      </c>
      <c r="J177">
        <f>AVERAGEIFS(Time_Series!H$2:H$19441,Time_Series!$A$2:$A$19441,Average_bimester_series!$C177,Time_Series!$B$2:$B$19441,Average_bimester_series!$D177)</f>
        <v>1</v>
      </c>
      <c r="K177">
        <f>AVERAGEIFS(Time_Series!I$2:I$19441,Time_Series!$A$2:$A$19441,Average_bimester_series!$C177,Time_Series!$B$2:$B$19441,Average_bimester_series!$D177)</f>
        <v>9.0162586191263119E-2</v>
      </c>
      <c r="L177">
        <f>AVERAGEIFS(Time_Series!J$2:J$19441,Time_Series!$A$2:$A$19441,Average_bimester_series!$C177,Time_Series!$B$2:$B$19441,Average_bimester_series!$D177)/Installed_capacity_init!$I$2</f>
        <v>0.50299914940258494</v>
      </c>
      <c r="M177">
        <f>AVERAGEIFS(Time_Series!K$2:K$19441,Time_Series!$A$2:$A$19441,Average_bimester_series!$C177,Time_Series!$B$2:$B$19441,Average_bimester_series!$D177)</f>
        <v>47842.959034245265</v>
      </c>
    </row>
    <row r="178" spans="1:13" x14ac:dyDescent="0.35">
      <c r="A178">
        <v>140</v>
      </c>
      <c r="B178">
        <v>2040.3333333333333</v>
      </c>
      <c r="C178">
        <v>2040</v>
      </c>
      <c r="D178">
        <f t="shared" si="16"/>
        <v>3</v>
      </c>
      <c r="E178">
        <f>AVERAGEIFS(Time_Series!C$2:C$19441,Time_Series!$A$2:$A$19441,Average_bimester_series!$C178,Time_Series!$B$2:$B$19441,Average_bimester_series!$D178)</f>
        <v>0.15826179508927615</v>
      </c>
      <c r="F178">
        <f>AVERAGEIFS(Time_Series!D$2:D$19441,Time_Series!$A$2:$A$19441,Average_bimester_series!$C178,Time_Series!$B$2:$B$19441,Average_bimester_series!$D178)</f>
        <v>0.18942015168385731</v>
      </c>
      <c r="G178">
        <f>AVERAGEIFS(Time_Series!E$2:E$19441,Time_Series!$A$2:$A$19441,Average_bimester_series!$C178,Time_Series!$B$2:$B$19441,Average_bimester_series!$D178)</f>
        <v>0.51183662887041859</v>
      </c>
      <c r="H178">
        <f>AVERAGEIFS(Time_Series!F$2:F$19441,Time_Series!$A$2:$A$19441,Average_bimester_series!$C178,Time_Series!$B$2:$B$19441,Average_bimester_series!$D178)</f>
        <v>1</v>
      </c>
      <c r="I178">
        <f>AVERAGEIFS(Time_Series!G$2:G$19441,Time_Series!$A$2:$A$19441,Average_bimester_series!$C178,Time_Series!$B$2:$B$19441,Average_bimester_series!$D178)</f>
        <v>1</v>
      </c>
      <c r="J178">
        <f>AVERAGEIFS(Time_Series!H$2:H$19441,Time_Series!$A$2:$A$19441,Average_bimester_series!$C178,Time_Series!$B$2:$B$19441,Average_bimester_series!$D178)</f>
        <v>1</v>
      </c>
      <c r="K178">
        <f>AVERAGEIFS(Time_Series!I$2:I$19441,Time_Series!$A$2:$A$19441,Average_bimester_series!$C178,Time_Series!$B$2:$B$19441,Average_bimester_series!$D178)</f>
        <v>0.1592687244821831</v>
      </c>
      <c r="L178">
        <f>AVERAGEIFS(Time_Series!J$2:J$19441,Time_Series!$A$2:$A$19441,Average_bimester_series!$C178,Time_Series!$B$2:$B$19441,Average_bimester_series!$D178)/Installed_capacity_init!$I$2</f>
        <v>0.80292356922919172</v>
      </c>
      <c r="M178">
        <f>AVERAGEIFS(Time_Series!K$2:K$19441,Time_Series!$A$2:$A$19441,Average_bimester_series!$C178,Time_Series!$B$2:$B$19441,Average_bimester_series!$D178)</f>
        <v>46195.934291753532</v>
      </c>
    </row>
    <row r="179" spans="1:13" x14ac:dyDescent="0.35">
      <c r="A179">
        <v>141</v>
      </c>
      <c r="B179">
        <v>2040.5</v>
      </c>
      <c r="C179">
        <v>2040</v>
      </c>
      <c r="D179">
        <f t="shared" si="16"/>
        <v>4</v>
      </c>
      <c r="E179">
        <f>AVERAGEIFS(Time_Series!C$2:C$19441,Time_Series!$A$2:$A$19441,Average_bimester_series!$C179,Time_Series!$B$2:$B$19441,Average_bimester_series!$D179)</f>
        <v>0.15577756140284524</v>
      </c>
      <c r="F179">
        <f>AVERAGEIFS(Time_Series!D$2:D$19441,Time_Series!$A$2:$A$19441,Average_bimester_series!$C179,Time_Series!$B$2:$B$19441,Average_bimester_series!$D179)</f>
        <v>0.12954744297177123</v>
      </c>
      <c r="G179">
        <f>AVERAGEIFS(Time_Series!E$2:E$19441,Time_Series!$A$2:$A$19441,Average_bimester_series!$C179,Time_Series!$B$2:$B$19441,Average_bimester_series!$D179)</f>
        <v>0.44785591538472336</v>
      </c>
      <c r="H179">
        <f>AVERAGEIFS(Time_Series!F$2:F$19441,Time_Series!$A$2:$A$19441,Average_bimester_series!$C179,Time_Series!$B$2:$B$19441,Average_bimester_series!$D179)</f>
        <v>1</v>
      </c>
      <c r="I179">
        <f>AVERAGEIFS(Time_Series!G$2:G$19441,Time_Series!$A$2:$A$19441,Average_bimester_series!$C179,Time_Series!$B$2:$B$19441,Average_bimester_series!$D179)</f>
        <v>1</v>
      </c>
      <c r="J179">
        <f>AVERAGEIFS(Time_Series!H$2:H$19441,Time_Series!$A$2:$A$19441,Average_bimester_series!$C179,Time_Series!$B$2:$B$19441,Average_bimester_series!$D179)</f>
        <v>1</v>
      </c>
      <c r="K179">
        <f>AVERAGEIFS(Time_Series!I$2:I$19441,Time_Series!$A$2:$A$19441,Average_bimester_series!$C179,Time_Series!$B$2:$B$19441,Average_bimester_series!$D179)</f>
        <v>6.4684903849053968E-2</v>
      </c>
      <c r="L179">
        <f>AVERAGEIFS(Time_Series!J$2:J$19441,Time_Series!$A$2:$A$19441,Average_bimester_series!$C179,Time_Series!$B$2:$B$19441,Average_bimester_series!$D179)/Installed_capacity_init!$I$2</f>
        <v>0.51703790002324324</v>
      </c>
      <c r="M179">
        <f>AVERAGEIFS(Time_Series!K$2:K$19441,Time_Series!$A$2:$A$19441,Average_bimester_series!$C179,Time_Series!$B$2:$B$19441,Average_bimester_series!$D179)</f>
        <v>47083.685444089628</v>
      </c>
    </row>
    <row r="180" spans="1:13" x14ac:dyDescent="0.35">
      <c r="A180">
        <v>142</v>
      </c>
      <c r="B180">
        <v>2040.6666666666667</v>
      </c>
      <c r="C180">
        <v>2040</v>
      </c>
      <c r="D180">
        <f t="shared" si="16"/>
        <v>5</v>
      </c>
      <c r="E180">
        <f>AVERAGEIFS(Time_Series!C$2:C$19441,Time_Series!$A$2:$A$19441,Average_bimester_series!$C180,Time_Series!$B$2:$B$19441,Average_bimester_series!$D180)</f>
        <v>0.1378963519508159</v>
      </c>
      <c r="F180">
        <f>AVERAGEIFS(Time_Series!D$2:D$19441,Time_Series!$A$2:$A$19441,Average_bimester_series!$C180,Time_Series!$B$2:$B$19441,Average_bimester_series!$D180)</f>
        <v>0.13895341945878356</v>
      </c>
      <c r="G180">
        <f>AVERAGEIFS(Time_Series!E$2:E$19441,Time_Series!$A$2:$A$19441,Average_bimester_series!$C180,Time_Series!$B$2:$B$19441,Average_bimester_series!$D180)</f>
        <v>0.42491594678327543</v>
      </c>
      <c r="H180">
        <f>AVERAGEIFS(Time_Series!F$2:F$19441,Time_Series!$A$2:$A$19441,Average_bimester_series!$C180,Time_Series!$B$2:$B$19441,Average_bimester_series!$D180)</f>
        <v>1</v>
      </c>
      <c r="I180">
        <f>AVERAGEIFS(Time_Series!G$2:G$19441,Time_Series!$A$2:$A$19441,Average_bimester_series!$C180,Time_Series!$B$2:$B$19441,Average_bimester_series!$D180)</f>
        <v>1</v>
      </c>
      <c r="J180">
        <f>AVERAGEIFS(Time_Series!H$2:H$19441,Time_Series!$A$2:$A$19441,Average_bimester_series!$C180,Time_Series!$B$2:$B$19441,Average_bimester_series!$D180)</f>
        <v>1</v>
      </c>
      <c r="K180">
        <f>AVERAGEIFS(Time_Series!I$2:I$19441,Time_Series!$A$2:$A$19441,Average_bimester_series!$C180,Time_Series!$B$2:$B$19441,Average_bimester_series!$D180)</f>
        <v>7.1831328488216772E-2</v>
      </c>
      <c r="L180">
        <f>AVERAGEIFS(Time_Series!J$2:J$19441,Time_Series!$A$2:$A$19441,Average_bimester_series!$C180,Time_Series!$B$2:$B$19441,Average_bimester_series!$D180)/Installed_capacity_init!$I$2</f>
        <v>0.51576069476291198</v>
      </c>
      <c r="M180">
        <f>AVERAGEIFS(Time_Series!K$2:K$19441,Time_Series!$A$2:$A$19441,Average_bimester_series!$C180,Time_Series!$B$2:$B$19441,Average_bimester_series!$D180)</f>
        <v>47725.91073204876</v>
      </c>
    </row>
    <row r="181" spans="1:13" x14ac:dyDescent="0.35">
      <c r="A181">
        <v>143</v>
      </c>
      <c r="B181">
        <v>2040.8333333333333</v>
      </c>
      <c r="C181">
        <v>2040</v>
      </c>
      <c r="D181">
        <f t="shared" si="16"/>
        <v>6</v>
      </c>
      <c r="E181">
        <f>AVERAGEIFS(Time_Series!C$2:C$19441,Time_Series!$A$2:$A$19441,Average_bimester_series!$C181,Time_Series!$B$2:$B$19441,Average_bimester_series!$D181)</f>
        <v>0.11733998703307731</v>
      </c>
      <c r="F181">
        <f>AVERAGEIFS(Time_Series!D$2:D$19441,Time_Series!$A$2:$A$19441,Average_bimester_series!$C181,Time_Series!$B$2:$B$19441,Average_bimester_series!$D181)</f>
        <v>0.16507135624851746</v>
      </c>
      <c r="G181">
        <f>AVERAGEIFS(Time_Series!E$2:E$19441,Time_Series!$A$2:$A$19441,Average_bimester_series!$C181,Time_Series!$B$2:$B$19441,Average_bimester_series!$D181)</f>
        <v>0.53864039837624811</v>
      </c>
      <c r="H181">
        <f>AVERAGEIFS(Time_Series!F$2:F$19441,Time_Series!$A$2:$A$19441,Average_bimester_series!$C181,Time_Series!$B$2:$B$19441,Average_bimester_series!$D181)</f>
        <v>1</v>
      </c>
      <c r="I181">
        <f>AVERAGEIFS(Time_Series!G$2:G$19441,Time_Series!$A$2:$A$19441,Average_bimester_series!$C181,Time_Series!$B$2:$B$19441,Average_bimester_series!$D181)</f>
        <v>1</v>
      </c>
      <c r="J181">
        <f>AVERAGEIFS(Time_Series!H$2:H$19441,Time_Series!$A$2:$A$19441,Average_bimester_series!$C181,Time_Series!$B$2:$B$19441,Average_bimester_series!$D181)</f>
        <v>1</v>
      </c>
      <c r="K181">
        <f>AVERAGEIFS(Time_Series!I$2:I$19441,Time_Series!$A$2:$A$19441,Average_bimester_series!$C181,Time_Series!$B$2:$B$19441,Average_bimester_series!$D181)</f>
        <v>5.1857428867961561E-2</v>
      </c>
      <c r="L181">
        <f>AVERAGEIFS(Time_Series!J$2:J$19441,Time_Series!$A$2:$A$19441,Average_bimester_series!$C181,Time_Series!$B$2:$B$19441,Average_bimester_series!$D181)/Installed_capacity_init!$I$2</f>
        <v>0.52694730730765549</v>
      </c>
      <c r="M181">
        <f>AVERAGEIFS(Time_Series!K$2:K$19441,Time_Series!$A$2:$A$19441,Average_bimester_series!$C181,Time_Series!$B$2:$B$19441,Average_bimester_series!$D181)</f>
        <v>47881.345589594195</v>
      </c>
    </row>
    <row r="182" spans="1:13" x14ac:dyDescent="0.35">
      <c r="A182">
        <v>120</v>
      </c>
      <c r="B182">
        <f t="shared" ref="B182:B187" si="17">2020+A182/6</f>
        <v>2040</v>
      </c>
      <c r="C182">
        <f t="shared" ref="C182:C185" si="18">ROUNDDOWN(B182,0)</f>
        <v>2040</v>
      </c>
      <c r="D182">
        <f t="shared" si="16"/>
        <v>1</v>
      </c>
      <c r="E182">
        <f>AVERAGEIFS(Time_Series!C$2:C$19441,Time_Series!$A$2:$A$19441,Average_bimester_series!$C182,Time_Series!$B$2:$B$19441,Average_bimester_series!$D182)</f>
        <v>0.12543545177577053</v>
      </c>
      <c r="F182">
        <f>AVERAGEIFS(Time_Series!D$2:D$19441,Time_Series!$A$2:$A$19441,Average_bimester_series!$C182,Time_Series!$B$2:$B$19441,Average_bimester_series!$D182)</f>
        <v>0.16731556424023303</v>
      </c>
      <c r="G182">
        <f>AVERAGEIFS(Time_Series!E$2:E$19441,Time_Series!$A$2:$A$19441,Average_bimester_series!$C182,Time_Series!$B$2:$B$19441,Average_bimester_series!$D182)</f>
        <v>0.59773084400071264</v>
      </c>
      <c r="H182">
        <f>AVERAGEIFS(Time_Series!F$2:F$19441,Time_Series!$A$2:$A$19441,Average_bimester_series!$C182,Time_Series!$B$2:$B$19441,Average_bimester_series!$D182)</f>
        <v>1</v>
      </c>
      <c r="I182">
        <f>AVERAGEIFS(Time_Series!G$2:G$19441,Time_Series!$A$2:$A$19441,Average_bimester_series!$C182,Time_Series!$B$2:$B$19441,Average_bimester_series!$D182)</f>
        <v>1</v>
      </c>
      <c r="J182">
        <f>AVERAGEIFS(Time_Series!H$2:H$19441,Time_Series!$A$2:$A$19441,Average_bimester_series!$C182,Time_Series!$B$2:$B$19441,Average_bimester_series!$D182)</f>
        <v>1</v>
      </c>
      <c r="K182">
        <f>AVERAGEIFS(Time_Series!I$2:I$19441,Time_Series!$A$2:$A$19441,Average_bimester_series!$C182,Time_Series!$B$2:$B$19441,Average_bimester_series!$D182)</f>
        <v>9.5936204052667742E-2</v>
      </c>
      <c r="L182">
        <f>AVERAGEIFS(Time_Series!J$2:J$19441,Time_Series!$A$2:$A$19441,Average_bimester_series!$C182,Time_Series!$B$2:$B$19441,Average_bimester_series!$D182)/Installed_capacity_init!$I$2</f>
        <v>0.71688729496071446</v>
      </c>
      <c r="M182">
        <f>AVERAGEIFS(Time_Series!K$2:K$19441,Time_Series!$A$2:$A$19441,Average_bimester_series!$C182,Time_Series!$B$2:$B$19441,Average_bimester_series!$D182)</f>
        <v>48386.067816331597</v>
      </c>
    </row>
    <row r="183" spans="1:13" x14ac:dyDescent="0.35">
      <c r="A183">
        <v>121</v>
      </c>
      <c r="B183">
        <f t="shared" si="17"/>
        <v>2040.1666666666667</v>
      </c>
      <c r="C183">
        <f t="shared" si="18"/>
        <v>2040</v>
      </c>
      <c r="D183">
        <f t="shared" si="16"/>
        <v>2</v>
      </c>
      <c r="E183">
        <f>AVERAGEIFS(Time_Series!C$2:C$19441,Time_Series!$A$2:$A$19441,Average_bimester_series!$C183,Time_Series!$B$2:$B$19441,Average_bimester_series!$D183)</f>
        <v>0.14548231658409314</v>
      </c>
      <c r="F183">
        <f>AVERAGEIFS(Time_Series!D$2:D$19441,Time_Series!$A$2:$A$19441,Average_bimester_series!$C183,Time_Series!$B$2:$B$19441,Average_bimester_series!$D183)</f>
        <v>0.14976945618991419</v>
      </c>
      <c r="G183">
        <f>AVERAGEIFS(Time_Series!E$2:E$19441,Time_Series!$A$2:$A$19441,Average_bimester_series!$C183,Time_Series!$B$2:$B$19441,Average_bimester_series!$D183)</f>
        <v>0.61561787305603655</v>
      </c>
      <c r="H183">
        <f>AVERAGEIFS(Time_Series!F$2:F$19441,Time_Series!$A$2:$A$19441,Average_bimester_series!$C183,Time_Series!$B$2:$B$19441,Average_bimester_series!$D183)</f>
        <v>1</v>
      </c>
      <c r="I183">
        <f>AVERAGEIFS(Time_Series!G$2:G$19441,Time_Series!$A$2:$A$19441,Average_bimester_series!$C183,Time_Series!$B$2:$B$19441,Average_bimester_series!$D183)</f>
        <v>1</v>
      </c>
      <c r="J183">
        <f>AVERAGEIFS(Time_Series!H$2:H$19441,Time_Series!$A$2:$A$19441,Average_bimester_series!$C183,Time_Series!$B$2:$B$19441,Average_bimester_series!$D183)</f>
        <v>1</v>
      </c>
      <c r="K183">
        <f>AVERAGEIFS(Time_Series!I$2:I$19441,Time_Series!$A$2:$A$19441,Average_bimester_series!$C183,Time_Series!$B$2:$B$19441,Average_bimester_series!$D183)</f>
        <v>9.0162586191263119E-2</v>
      </c>
      <c r="L183">
        <f>AVERAGEIFS(Time_Series!J$2:J$19441,Time_Series!$A$2:$A$19441,Average_bimester_series!$C183,Time_Series!$B$2:$B$19441,Average_bimester_series!$D183)/Installed_capacity_init!$I$2</f>
        <v>0.50299914940258494</v>
      </c>
      <c r="M183">
        <f>AVERAGEIFS(Time_Series!K$2:K$19441,Time_Series!$A$2:$A$19441,Average_bimester_series!$C183,Time_Series!$B$2:$B$19441,Average_bimester_series!$D183)</f>
        <v>47842.959034245265</v>
      </c>
    </row>
    <row r="184" spans="1:13" x14ac:dyDescent="0.35">
      <c r="A184">
        <v>122</v>
      </c>
      <c r="B184">
        <f t="shared" si="17"/>
        <v>2040.3333333333333</v>
      </c>
      <c r="C184">
        <f t="shared" si="18"/>
        <v>2040</v>
      </c>
      <c r="D184">
        <f t="shared" si="16"/>
        <v>3</v>
      </c>
      <c r="E184">
        <f>AVERAGEIFS(Time_Series!C$2:C$19441,Time_Series!$A$2:$A$19441,Average_bimester_series!$C184,Time_Series!$B$2:$B$19441,Average_bimester_series!$D184)</f>
        <v>0.15826179508927615</v>
      </c>
      <c r="F184">
        <f>AVERAGEIFS(Time_Series!D$2:D$19441,Time_Series!$A$2:$A$19441,Average_bimester_series!$C184,Time_Series!$B$2:$B$19441,Average_bimester_series!$D184)</f>
        <v>0.18942015168385731</v>
      </c>
      <c r="G184">
        <f>AVERAGEIFS(Time_Series!E$2:E$19441,Time_Series!$A$2:$A$19441,Average_bimester_series!$C184,Time_Series!$B$2:$B$19441,Average_bimester_series!$D184)</f>
        <v>0.51183662887041859</v>
      </c>
      <c r="H184">
        <f>AVERAGEIFS(Time_Series!F$2:F$19441,Time_Series!$A$2:$A$19441,Average_bimester_series!$C184,Time_Series!$B$2:$B$19441,Average_bimester_series!$D184)</f>
        <v>1</v>
      </c>
      <c r="I184">
        <f>AVERAGEIFS(Time_Series!G$2:G$19441,Time_Series!$A$2:$A$19441,Average_bimester_series!$C184,Time_Series!$B$2:$B$19441,Average_bimester_series!$D184)</f>
        <v>1</v>
      </c>
      <c r="J184">
        <f>AVERAGEIFS(Time_Series!H$2:H$19441,Time_Series!$A$2:$A$19441,Average_bimester_series!$C184,Time_Series!$B$2:$B$19441,Average_bimester_series!$D184)</f>
        <v>1</v>
      </c>
      <c r="K184">
        <f>AVERAGEIFS(Time_Series!I$2:I$19441,Time_Series!$A$2:$A$19441,Average_bimester_series!$C184,Time_Series!$B$2:$B$19441,Average_bimester_series!$D184)</f>
        <v>0.1592687244821831</v>
      </c>
      <c r="L184">
        <f>AVERAGEIFS(Time_Series!J$2:J$19441,Time_Series!$A$2:$A$19441,Average_bimester_series!$C184,Time_Series!$B$2:$B$19441,Average_bimester_series!$D184)/Installed_capacity_init!$I$2</f>
        <v>0.80292356922919172</v>
      </c>
      <c r="M184">
        <f>AVERAGEIFS(Time_Series!K$2:K$19441,Time_Series!$A$2:$A$19441,Average_bimester_series!$C184,Time_Series!$B$2:$B$19441,Average_bimester_series!$D184)</f>
        <v>46195.934291753532</v>
      </c>
    </row>
    <row r="185" spans="1:13" x14ac:dyDescent="0.35">
      <c r="A185">
        <v>123</v>
      </c>
      <c r="B185">
        <f t="shared" si="17"/>
        <v>2040.5</v>
      </c>
      <c r="C185">
        <f t="shared" si="18"/>
        <v>2040</v>
      </c>
      <c r="D185">
        <f t="shared" si="16"/>
        <v>4</v>
      </c>
      <c r="E185">
        <f>AVERAGEIFS(Time_Series!C$2:C$19441,Time_Series!$A$2:$A$19441,Average_bimester_series!$C185,Time_Series!$B$2:$B$19441,Average_bimester_series!$D185)</f>
        <v>0.15577756140284524</v>
      </c>
      <c r="F185">
        <f>AVERAGEIFS(Time_Series!D$2:D$19441,Time_Series!$A$2:$A$19441,Average_bimester_series!$C185,Time_Series!$B$2:$B$19441,Average_bimester_series!$D185)</f>
        <v>0.12954744297177123</v>
      </c>
      <c r="G185">
        <f>AVERAGEIFS(Time_Series!E$2:E$19441,Time_Series!$A$2:$A$19441,Average_bimester_series!$C185,Time_Series!$B$2:$B$19441,Average_bimester_series!$D185)</f>
        <v>0.44785591538472336</v>
      </c>
      <c r="H185">
        <f>AVERAGEIFS(Time_Series!F$2:F$19441,Time_Series!$A$2:$A$19441,Average_bimester_series!$C185,Time_Series!$B$2:$B$19441,Average_bimester_series!$D185)</f>
        <v>1</v>
      </c>
      <c r="I185">
        <f>AVERAGEIFS(Time_Series!G$2:G$19441,Time_Series!$A$2:$A$19441,Average_bimester_series!$C185,Time_Series!$B$2:$B$19441,Average_bimester_series!$D185)</f>
        <v>1</v>
      </c>
      <c r="J185">
        <f>AVERAGEIFS(Time_Series!H$2:H$19441,Time_Series!$A$2:$A$19441,Average_bimester_series!$C185,Time_Series!$B$2:$B$19441,Average_bimester_series!$D185)</f>
        <v>1</v>
      </c>
      <c r="K185">
        <f>AVERAGEIFS(Time_Series!I$2:I$19441,Time_Series!$A$2:$A$19441,Average_bimester_series!$C185,Time_Series!$B$2:$B$19441,Average_bimester_series!$D185)</f>
        <v>6.4684903849053968E-2</v>
      </c>
      <c r="L185">
        <f>AVERAGEIFS(Time_Series!J$2:J$19441,Time_Series!$A$2:$A$19441,Average_bimester_series!$C185,Time_Series!$B$2:$B$19441,Average_bimester_series!$D185)/Installed_capacity_init!$I$2</f>
        <v>0.51703790002324324</v>
      </c>
      <c r="M185">
        <f>AVERAGEIFS(Time_Series!K$2:K$19441,Time_Series!$A$2:$A$19441,Average_bimester_series!$C185,Time_Series!$B$2:$B$19441,Average_bimester_series!$D185)</f>
        <v>47083.685444089628</v>
      </c>
    </row>
    <row r="186" spans="1:13" x14ac:dyDescent="0.35">
      <c r="A186">
        <v>124</v>
      </c>
      <c r="B186">
        <f t="shared" si="17"/>
        <v>2040.6666666666667</v>
      </c>
      <c r="C186">
        <f>ROUNDDOWN(B186,0)</f>
        <v>2040</v>
      </c>
      <c r="D186">
        <f>MOD(A186,6)+1</f>
        <v>5</v>
      </c>
      <c r="E186">
        <f>AVERAGEIFS(Time_Series!C$2:C$19441,Time_Series!$A$2:$A$19441,Average_bimester_series!$C186,Time_Series!$B$2:$B$19441,Average_bimester_series!$D186)</f>
        <v>0.1378963519508159</v>
      </c>
      <c r="F186">
        <f>AVERAGEIFS(Time_Series!D$2:D$19441,Time_Series!$A$2:$A$19441,Average_bimester_series!$C186,Time_Series!$B$2:$B$19441,Average_bimester_series!$D186)</f>
        <v>0.13895341945878356</v>
      </c>
      <c r="G186">
        <f>AVERAGEIFS(Time_Series!E$2:E$19441,Time_Series!$A$2:$A$19441,Average_bimester_series!$C186,Time_Series!$B$2:$B$19441,Average_bimester_series!$D186)</f>
        <v>0.42491594678327543</v>
      </c>
      <c r="H186">
        <f>AVERAGEIFS(Time_Series!F$2:F$19441,Time_Series!$A$2:$A$19441,Average_bimester_series!$C186,Time_Series!$B$2:$B$19441,Average_bimester_series!$D186)</f>
        <v>1</v>
      </c>
      <c r="I186">
        <f>AVERAGEIFS(Time_Series!G$2:G$19441,Time_Series!$A$2:$A$19441,Average_bimester_series!$C186,Time_Series!$B$2:$B$19441,Average_bimester_series!$D186)</f>
        <v>1</v>
      </c>
      <c r="J186">
        <f>AVERAGEIFS(Time_Series!H$2:H$19441,Time_Series!$A$2:$A$19441,Average_bimester_series!$C186,Time_Series!$B$2:$B$19441,Average_bimester_series!$D186)</f>
        <v>1</v>
      </c>
      <c r="K186">
        <f>AVERAGEIFS(Time_Series!I$2:I$19441,Time_Series!$A$2:$A$19441,Average_bimester_series!$C186,Time_Series!$B$2:$B$19441,Average_bimester_series!$D186)</f>
        <v>7.1831328488216772E-2</v>
      </c>
      <c r="L186">
        <f>AVERAGEIFS(Time_Series!J$2:J$19441,Time_Series!$A$2:$A$19441,Average_bimester_series!$C186,Time_Series!$B$2:$B$19441,Average_bimester_series!$D186)/Installed_capacity_init!$I$2</f>
        <v>0.51576069476291198</v>
      </c>
      <c r="M186">
        <f>AVERAGEIFS(Time_Series!K$2:K$19441,Time_Series!$A$2:$A$19441,Average_bimester_series!$C186,Time_Series!$B$2:$B$19441,Average_bimester_series!$D186)</f>
        <v>47725.91073204876</v>
      </c>
    </row>
    <row r="187" spans="1:13" x14ac:dyDescent="0.35">
      <c r="A187">
        <v>125</v>
      </c>
      <c r="B187">
        <f t="shared" si="17"/>
        <v>2040.8333333333333</v>
      </c>
      <c r="C187">
        <f t="shared" ref="C187" si="19">ROUNDDOWN(B187,0)</f>
        <v>2040</v>
      </c>
      <c r="D187">
        <f t="shared" ref="D187:D209" si="20">MOD(A187,6)+1</f>
        <v>6</v>
      </c>
      <c r="E187">
        <f>AVERAGEIFS(Time_Series!C$2:C$19441,Time_Series!$A$2:$A$19441,Average_bimester_series!$C187,Time_Series!$B$2:$B$19441,Average_bimester_series!$D187)</f>
        <v>0.11733998703307731</v>
      </c>
      <c r="F187">
        <f>AVERAGEIFS(Time_Series!D$2:D$19441,Time_Series!$A$2:$A$19441,Average_bimester_series!$C187,Time_Series!$B$2:$B$19441,Average_bimester_series!$D187)</f>
        <v>0.16507135624851746</v>
      </c>
      <c r="G187">
        <f>AVERAGEIFS(Time_Series!E$2:E$19441,Time_Series!$A$2:$A$19441,Average_bimester_series!$C187,Time_Series!$B$2:$B$19441,Average_bimester_series!$D187)</f>
        <v>0.53864039837624811</v>
      </c>
      <c r="H187">
        <f>AVERAGEIFS(Time_Series!F$2:F$19441,Time_Series!$A$2:$A$19441,Average_bimester_series!$C187,Time_Series!$B$2:$B$19441,Average_bimester_series!$D187)</f>
        <v>1</v>
      </c>
      <c r="I187">
        <f>AVERAGEIFS(Time_Series!G$2:G$19441,Time_Series!$A$2:$A$19441,Average_bimester_series!$C187,Time_Series!$B$2:$B$19441,Average_bimester_series!$D187)</f>
        <v>1</v>
      </c>
      <c r="J187">
        <f>AVERAGEIFS(Time_Series!H$2:H$19441,Time_Series!$A$2:$A$19441,Average_bimester_series!$C187,Time_Series!$B$2:$B$19441,Average_bimester_series!$D187)</f>
        <v>1</v>
      </c>
      <c r="K187">
        <f>AVERAGEIFS(Time_Series!I$2:I$19441,Time_Series!$A$2:$A$19441,Average_bimester_series!$C187,Time_Series!$B$2:$B$19441,Average_bimester_series!$D187)</f>
        <v>5.1857428867961561E-2</v>
      </c>
      <c r="L187">
        <f>AVERAGEIFS(Time_Series!J$2:J$19441,Time_Series!$A$2:$A$19441,Average_bimester_series!$C187,Time_Series!$B$2:$B$19441,Average_bimester_series!$D187)/Installed_capacity_init!$I$2</f>
        <v>0.52694730730765549</v>
      </c>
      <c r="M187">
        <f>AVERAGEIFS(Time_Series!K$2:K$19441,Time_Series!$A$2:$A$19441,Average_bimester_series!$C187,Time_Series!$B$2:$B$19441,Average_bimester_series!$D187)</f>
        <v>47881.345589594195</v>
      </c>
    </row>
    <row r="188" spans="1:13" x14ac:dyDescent="0.35">
      <c r="A188">
        <v>126</v>
      </c>
      <c r="B188">
        <v>2040</v>
      </c>
      <c r="C188">
        <v>2040</v>
      </c>
      <c r="D188">
        <f t="shared" si="20"/>
        <v>1</v>
      </c>
      <c r="E188">
        <f>AVERAGEIFS(Time_Series!C$2:C$19441,Time_Series!$A$2:$A$19441,Average_bimester_series!$C188,Time_Series!$B$2:$B$19441,Average_bimester_series!$D188)</f>
        <v>0.12543545177577053</v>
      </c>
      <c r="F188">
        <f>AVERAGEIFS(Time_Series!D$2:D$19441,Time_Series!$A$2:$A$19441,Average_bimester_series!$C188,Time_Series!$B$2:$B$19441,Average_bimester_series!$D188)</f>
        <v>0.16731556424023303</v>
      </c>
      <c r="G188">
        <f>AVERAGEIFS(Time_Series!E$2:E$19441,Time_Series!$A$2:$A$19441,Average_bimester_series!$C188,Time_Series!$B$2:$B$19441,Average_bimester_series!$D188)</f>
        <v>0.59773084400071264</v>
      </c>
      <c r="H188">
        <f>AVERAGEIFS(Time_Series!F$2:F$19441,Time_Series!$A$2:$A$19441,Average_bimester_series!$C188,Time_Series!$B$2:$B$19441,Average_bimester_series!$D188)</f>
        <v>1</v>
      </c>
      <c r="I188">
        <f>AVERAGEIFS(Time_Series!G$2:G$19441,Time_Series!$A$2:$A$19441,Average_bimester_series!$C188,Time_Series!$B$2:$B$19441,Average_bimester_series!$D188)</f>
        <v>1</v>
      </c>
      <c r="J188">
        <f>AVERAGEIFS(Time_Series!H$2:H$19441,Time_Series!$A$2:$A$19441,Average_bimester_series!$C188,Time_Series!$B$2:$B$19441,Average_bimester_series!$D188)</f>
        <v>1</v>
      </c>
      <c r="K188">
        <f>AVERAGEIFS(Time_Series!I$2:I$19441,Time_Series!$A$2:$A$19441,Average_bimester_series!$C188,Time_Series!$B$2:$B$19441,Average_bimester_series!$D188)</f>
        <v>9.5936204052667742E-2</v>
      </c>
      <c r="L188">
        <f>AVERAGEIFS(Time_Series!J$2:J$19441,Time_Series!$A$2:$A$19441,Average_bimester_series!$C188,Time_Series!$B$2:$B$19441,Average_bimester_series!$D188)/Installed_capacity_init!$I$2</f>
        <v>0.71688729496071446</v>
      </c>
      <c r="M188">
        <f>AVERAGEIFS(Time_Series!K$2:K$19441,Time_Series!$A$2:$A$19441,Average_bimester_series!$C188,Time_Series!$B$2:$B$19441,Average_bimester_series!$D188)</f>
        <v>48386.067816331597</v>
      </c>
    </row>
    <row r="189" spans="1:13" x14ac:dyDescent="0.35">
      <c r="A189">
        <v>127</v>
      </c>
      <c r="B189">
        <v>2040.1666666666667</v>
      </c>
      <c r="C189">
        <v>2040</v>
      </c>
      <c r="D189">
        <f t="shared" si="20"/>
        <v>2</v>
      </c>
      <c r="E189">
        <f>AVERAGEIFS(Time_Series!C$2:C$19441,Time_Series!$A$2:$A$19441,Average_bimester_series!$C189,Time_Series!$B$2:$B$19441,Average_bimester_series!$D189)</f>
        <v>0.14548231658409314</v>
      </c>
      <c r="F189">
        <f>AVERAGEIFS(Time_Series!D$2:D$19441,Time_Series!$A$2:$A$19441,Average_bimester_series!$C189,Time_Series!$B$2:$B$19441,Average_bimester_series!$D189)</f>
        <v>0.14976945618991419</v>
      </c>
      <c r="G189">
        <f>AVERAGEIFS(Time_Series!E$2:E$19441,Time_Series!$A$2:$A$19441,Average_bimester_series!$C189,Time_Series!$B$2:$B$19441,Average_bimester_series!$D189)</f>
        <v>0.61561787305603655</v>
      </c>
      <c r="H189">
        <f>AVERAGEIFS(Time_Series!F$2:F$19441,Time_Series!$A$2:$A$19441,Average_bimester_series!$C189,Time_Series!$B$2:$B$19441,Average_bimester_series!$D189)</f>
        <v>1</v>
      </c>
      <c r="I189">
        <f>AVERAGEIFS(Time_Series!G$2:G$19441,Time_Series!$A$2:$A$19441,Average_bimester_series!$C189,Time_Series!$B$2:$B$19441,Average_bimester_series!$D189)</f>
        <v>1</v>
      </c>
      <c r="J189">
        <f>AVERAGEIFS(Time_Series!H$2:H$19441,Time_Series!$A$2:$A$19441,Average_bimester_series!$C189,Time_Series!$B$2:$B$19441,Average_bimester_series!$D189)</f>
        <v>1</v>
      </c>
      <c r="K189">
        <f>AVERAGEIFS(Time_Series!I$2:I$19441,Time_Series!$A$2:$A$19441,Average_bimester_series!$C189,Time_Series!$B$2:$B$19441,Average_bimester_series!$D189)</f>
        <v>9.0162586191263119E-2</v>
      </c>
      <c r="L189">
        <f>AVERAGEIFS(Time_Series!J$2:J$19441,Time_Series!$A$2:$A$19441,Average_bimester_series!$C189,Time_Series!$B$2:$B$19441,Average_bimester_series!$D189)/Installed_capacity_init!$I$2</f>
        <v>0.50299914940258494</v>
      </c>
      <c r="M189">
        <f>AVERAGEIFS(Time_Series!K$2:K$19441,Time_Series!$A$2:$A$19441,Average_bimester_series!$C189,Time_Series!$B$2:$B$19441,Average_bimester_series!$D189)</f>
        <v>47842.959034245265</v>
      </c>
    </row>
    <row r="190" spans="1:13" x14ac:dyDescent="0.35">
      <c r="A190">
        <v>128</v>
      </c>
      <c r="B190">
        <v>2040.3333333333333</v>
      </c>
      <c r="C190">
        <v>2040</v>
      </c>
      <c r="D190">
        <f t="shared" si="20"/>
        <v>3</v>
      </c>
      <c r="E190">
        <f>AVERAGEIFS(Time_Series!C$2:C$19441,Time_Series!$A$2:$A$19441,Average_bimester_series!$C190,Time_Series!$B$2:$B$19441,Average_bimester_series!$D190)</f>
        <v>0.15826179508927615</v>
      </c>
      <c r="F190">
        <f>AVERAGEIFS(Time_Series!D$2:D$19441,Time_Series!$A$2:$A$19441,Average_bimester_series!$C190,Time_Series!$B$2:$B$19441,Average_bimester_series!$D190)</f>
        <v>0.18942015168385731</v>
      </c>
      <c r="G190">
        <f>AVERAGEIFS(Time_Series!E$2:E$19441,Time_Series!$A$2:$A$19441,Average_bimester_series!$C190,Time_Series!$B$2:$B$19441,Average_bimester_series!$D190)</f>
        <v>0.51183662887041859</v>
      </c>
      <c r="H190">
        <f>AVERAGEIFS(Time_Series!F$2:F$19441,Time_Series!$A$2:$A$19441,Average_bimester_series!$C190,Time_Series!$B$2:$B$19441,Average_bimester_series!$D190)</f>
        <v>1</v>
      </c>
      <c r="I190">
        <f>AVERAGEIFS(Time_Series!G$2:G$19441,Time_Series!$A$2:$A$19441,Average_bimester_series!$C190,Time_Series!$B$2:$B$19441,Average_bimester_series!$D190)</f>
        <v>1</v>
      </c>
      <c r="J190">
        <f>AVERAGEIFS(Time_Series!H$2:H$19441,Time_Series!$A$2:$A$19441,Average_bimester_series!$C190,Time_Series!$B$2:$B$19441,Average_bimester_series!$D190)</f>
        <v>1</v>
      </c>
      <c r="K190">
        <f>AVERAGEIFS(Time_Series!I$2:I$19441,Time_Series!$A$2:$A$19441,Average_bimester_series!$C190,Time_Series!$B$2:$B$19441,Average_bimester_series!$D190)</f>
        <v>0.1592687244821831</v>
      </c>
      <c r="L190">
        <f>AVERAGEIFS(Time_Series!J$2:J$19441,Time_Series!$A$2:$A$19441,Average_bimester_series!$C190,Time_Series!$B$2:$B$19441,Average_bimester_series!$D190)/Installed_capacity_init!$I$2</f>
        <v>0.80292356922919172</v>
      </c>
      <c r="M190">
        <f>AVERAGEIFS(Time_Series!K$2:K$19441,Time_Series!$A$2:$A$19441,Average_bimester_series!$C190,Time_Series!$B$2:$B$19441,Average_bimester_series!$D190)</f>
        <v>46195.934291753532</v>
      </c>
    </row>
    <row r="191" spans="1:13" x14ac:dyDescent="0.35">
      <c r="A191">
        <v>129</v>
      </c>
      <c r="B191">
        <v>2040.5</v>
      </c>
      <c r="C191">
        <v>2040</v>
      </c>
      <c r="D191">
        <f t="shared" si="20"/>
        <v>4</v>
      </c>
      <c r="E191">
        <f>AVERAGEIFS(Time_Series!C$2:C$19441,Time_Series!$A$2:$A$19441,Average_bimester_series!$C191,Time_Series!$B$2:$B$19441,Average_bimester_series!$D191)</f>
        <v>0.15577756140284524</v>
      </c>
      <c r="F191">
        <f>AVERAGEIFS(Time_Series!D$2:D$19441,Time_Series!$A$2:$A$19441,Average_bimester_series!$C191,Time_Series!$B$2:$B$19441,Average_bimester_series!$D191)</f>
        <v>0.12954744297177123</v>
      </c>
      <c r="G191">
        <f>AVERAGEIFS(Time_Series!E$2:E$19441,Time_Series!$A$2:$A$19441,Average_bimester_series!$C191,Time_Series!$B$2:$B$19441,Average_bimester_series!$D191)</f>
        <v>0.44785591538472336</v>
      </c>
      <c r="H191">
        <f>AVERAGEIFS(Time_Series!F$2:F$19441,Time_Series!$A$2:$A$19441,Average_bimester_series!$C191,Time_Series!$B$2:$B$19441,Average_bimester_series!$D191)</f>
        <v>1</v>
      </c>
      <c r="I191">
        <f>AVERAGEIFS(Time_Series!G$2:G$19441,Time_Series!$A$2:$A$19441,Average_bimester_series!$C191,Time_Series!$B$2:$B$19441,Average_bimester_series!$D191)</f>
        <v>1</v>
      </c>
      <c r="J191">
        <f>AVERAGEIFS(Time_Series!H$2:H$19441,Time_Series!$A$2:$A$19441,Average_bimester_series!$C191,Time_Series!$B$2:$B$19441,Average_bimester_series!$D191)</f>
        <v>1</v>
      </c>
      <c r="K191">
        <f>AVERAGEIFS(Time_Series!I$2:I$19441,Time_Series!$A$2:$A$19441,Average_bimester_series!$C191,Time_Series!$B$2:$B$19441,Average_bimester_series!$D191)</f>
        <v>6.4684903849053968E-2</v>
      </c>
      <c r="L191">
        <f>AVERAGEIFS(Time_Series!J$2:J$19441,Time_Series!$A$2:$A$19441,Average_bimester_series!$C191,Time_Series!$B$2:$B$19441,Average_bimester_series!$D191)/Installed_capacity_init!$I$2</f>
        <v>0.51703790002324324</v>
      </c>
      <c r="M191">
        <f>AVERAGEIFS(Time_Series!K$2:K$19441,Time_Series!$A$2:$A$19441,Average_bimester_series!$C191,Time_Series!$B$2:$B$19441,Average_bimester_series!$D191)</f>
        <v>47083.685444089628</v>
      </c>
    </row>
    <row r="192" spans="1:13" x14ac:dyDescent="0.35">
      <c r="A192">
        <v>130</v>
      </c>
      <c r="B192">
        <v>2040.6666666666667</v>
      </c>
      <c r="C192">
        <v>2040</v>
      </c>
      <c r="D192">
        <f t="shared" si="20"/>
        <v>5</v>
      </c>
      <c r="E192">
        <f>AVERAGEIFS(Time_Series!C$2:C$19441,Time_Series!$A$2:$A$19441,Average_bimester_series!$C192,Time_Series!$B$2:$B$19441,Average_bimester_series!$D192)</f>
        <v>0.1378963519508159</v>
      </c>
      <c r="F192">
        <f>AVERAGEIFS(Time_Series!D$2:D$19441,Time_Series!$A$2:$A$19441,Average_bimester_series!$C192,Time_Series!$B$2:$B$19441,Average_bimester_series!$D192)</f>
        <v>0.13895341945878356</v>
      </c>
      <c r="G192">
        <f>AVERAGEIFS(Time_Series!E$2:E$19441,Time_Series!$A$2:$A$19441,Average_bimester_series!$C192,Time_Series!$B$2:$B$19441,Average_bimester_series!$D192)</f>
        <v>0.42491594678327543</v>
      </c>
      <c r="H192">
        <f>AVERAGEIFS(Time_Series!F$2:F$19441,Time_Series!$A$2:$A$19441,Average_bimester_series!$C192,Time_Series!$B$2:$B$19441,Average_bimester_series!$D192)</f>
        <v>1</v>
      </c>
      <c r="I192">
        <f>AVERAGEIFS(Time_Series!G$2:G$19441,Time_Series!$A$2:$A$19441,Average_bimester_series!$C192,Time_Series!$B$2:$B$19441,Average_bimester_series!$D192)</f>
        <v>1</v>
      </c>
      <c r="J192">
        <f>AVERAGEIFS(Time_Series!H$2:H$19441,Time_Series!$A$2:$A$19441,Average_bimester_series!$C192,Time_Series!$B$2:$B$19441,Average_bimester_series!$D192)</f>
        <v>1</v>
      </c>
      <c r="K192">
        <f>AVERAGEIFS(Time_Series!I$2:I$19441,Time_Series!$A$2:$A$19441,Average_bimester_series!$C192,Time_Series!$B$2:$B$19441,Average_bimester_series!$D192)</f>
        <v>7.1831328488216772E-2</v>
      </c>
      <c r="L192">
        <f>AVERAGEIFS(Time_Series!J$2:J$19441,Time_Series!$A$2:$A$19441,Average_bimester_series!$C192,Time_Series!$B$2:$B$19441,Average_bimester_series!$D192)/Installed_capacity_init!$I$2</f>
        <v>0.51576069476291198</v>
      </c>
      <c r="M192">
        <f>AVERAGEIFS(Time_Series!K$2:K$19441,Time_Series!$A$2:$A$19441,Average_bimester_series!$C192,Time_Series!$B$2:$B$19441,Average_bimester_series!$D192)</f>
        <v>47725.91073204876</v>
      </c>
    </row>
    <row r="193" spans="1:13" x14ac:dyDescent="0.35">
      <c r="A193">
        <v>131</v>
      </c>
      <c r="B193">
        <v>2040.8333333333333</v>
      </c>
      <c r="C193">
        <v>2040</v>
      </c>
      <c r="D193">
        <f t="shared" si="20"/>
        <v>6</v>
      </c>
      <c r="E193">
        <f>AVERAGEIFS(Time_Series!C$2:C$19441,Time_Series!$A$2:$A$19441,Average_bimester_series!$C193,Time_Series!$B$2:$B$19441,Average_bimester_series!$D193)</f>
        <v>0.11733998703307731</v>
      </c>
      <c r="F193">
        <f>AVERAGEIFS(Time_Series!D$2:D$19441,Time_Series!$A$2:$A$19441,Average_bimester_series!$C193,Time_Series!$B$2:$B$19441,Average_bimester_series!$D193)</f>
        <v>0.16507135624851746</v>
      </c>
      <c r="G193">
        <f>AVERAGEIFS(Time_Series!E$2:E$19441,Time_Series!$A$2:$A$19441,Average_bimester_series!$C193,Time_Series!$B$2:$B$19441,Average_bimester_series!$D193)</f>
        <v>0.53864039837624811</v>
      </c>
      <c r="H193">
        <f>AVERAGEIFS(Time_Series!F$2:F$19441,Time_Series!$A$2:$A$19441,Average_bimester_series!$C193,Time_Series!$B$2:$B$19441,Average_bimester_series!$D193)</f>
        <v>1</v>
      </c>
      <c r="I193">
        <f>AVERAGEIFS(Time_Series!G$2:G$19441,Time_Series!$A$2:$A$19441,Average_bimester_series!$C193,Time_Series!$B$2:$B$19441,Average_bimester_series!$D193)</f>
        <v>1</v>
      </c>
      <c r="J193">
        <f>AVERAGEIFS(Time_Series!H$2:H$19441,Time_Series!$A$2:$A$19441,Average_bimester_series!$C193,Time_Series!$B$2:$B$19441,Average_bimester_series!$D193)</f>
        <v>1</v>
      </c>
      <c r="K193">
        <f>AVERAGEIFS(Time_Series!I$2:I$19441,Time_Series!$A$2:$A$19441,Average_bimester_series!$C193,Time_Series!$B$2:$B$19441,Average_bimester_series!$D193)</f>
        <v>5.1857428867961561E-2</v>
      </c>
      <c r="L193">
        <f>AVERAGEIFS(Time_Series!J$2:J$19441,Time_Series!$A$2:$A$19441,Average_bimester_series!$C193,Time_Series!$B$2:$B$19441,Average_bimester_series!$D193)/Installed_capacity_init!$I$2</f>
        <v>0.52694730730765549</v>
      </c>
      <c r="M193">
        <f>AVERAGEIFS(Time_Series!K$2:K$19441,Time_Series!$A$2:$A$19441,Average_bimester_series!$C193,Time_Series!$B$2:$B$19441,Average_bimester_series!$D193)</f>
        <v>47881.345589594195</v>
      </c>
    </row>
    <row r="194" spans="1:13" x14ac:dyDescent="0.35">
      <c r="A194">
        <v>132</v>
      </c>
      <c r="B194">
        <v>2040</v>
      </c>
      <c r="C194">
        <v>2040</v>
      </c>
      <c r="D194">
        <f t="shared" si="20"/>
        <v>1</v>
      </c>
      <c r="E194">
        <f>AVERAGEIFS(Time_Series!C$2:C$19441,Time_Series!$A$2:$A$19441,Average_bimester_series!$C194,Time_Series!$B$2:$B$19441,Average_bimester_series!$D194)</f>
        <v>0.12543545177577053</v>
      </c>
      <c r="F194">
        <f>AVERAGEIFS(Time_Series!D$2:D$19441,Time_Series!$A$2:$A$19441,Average_bimester_series!$C194,Time_Series!$B$2:$B$19441,Average_bimester_series!$D194)</f>
        <v>0.16731556424023303</v>
      </c>
      <c r="G194">
        <f>AVERAGEIFS(Time_Series!E$2:E$19441,Time_Series!$A$2:$A$19441,Average_bimester_series!$C194,Time_Series!$B$2:$B$19441,Average_bimester_series!$D194)</f>
        <v>0.59773084400071264</v>
      </c>
      <c r="H194">
        <f>AVERAGEIFS(Time_Series!F$2:F$19441,Time_Series!$A$2:$A$19441,Average_bimester_series!$C194,Time_Series!$B$2:$B$19441,Average_bimester_series!$D194)</f>
        <v>1</v>
      </c>
      <c r="I194">
        <f>AVERAGEIFS(Time_Series!G$2:G$19441,Time_Series!$A$2:$A$19441,Average_bimester_series!$C194,Time_Series!$B$2:$B$19441,Average_bimester_series!$D194)</f>
        <v>1</v>
      </c>
      <c r="J194">
        <f>AVERAGEIFS(Time_Series!H$2:H$19441,Time_Series!$A$2:$A$19441,Average_bimester_series!$C194,Time_Series!$B$2:$B$19441,Average_bimester_series!$D194)</f>
        <v>1</v>
      </c>
      <c r="K194">
        <f>AVERAGEIFS(Time_Series!I$2:I$19441,Time_Series!$A$2:$A$19441,Average_bimester_series!$C194,Time_Series!$B$2:$B$19441,Average_bimester_series!$D194)</f>
        <v>9.5936204052667742E-2</v>
      </c>
      <c r="L194">
        <f>AVERAGEIFS(Time_Series!J$2:J$19441,Time_Series!$A$2:$A$19441,Average_bimester_series!$C194,Time_Series!$B$2:$B$19441,Average_bimester_series!$D194)/Installed_capacity_init!$I$2</f>
        <v>0.71688729496071446</v>
      </c>
      <c r="M194">
        <f>AVERAGEIFS(Time_Series!K$2:K$19441,Time_Series!$A$2:$A$19441,Average_bimester_series!$C194,Time_Series!$B$2:$B$19441,Average_bimester_series!$D194)</f>
        <v>48386.067816331597</v>
      </c>
    </row>
    <row r="195" spans="1:13" x14ac:dyDescent="0.35">
      <c r="A195">
        <v>133</v>
      </c>
      <c r="B195">
        <v>2040.1666666666667</v>
      </c>
      <c r="C195">
        <v>2040</v>
      </c>
      <c r="D195">
        <f t="shared" si="20"/>
        <v>2</v>
      </c>
      <c r="E195">
        <f>AVERAGEIFS(Time_Series!C$2:C$19441,Time_Series!$A$2:$A$19441,Average_bimester_series!$C195,Time_Series!$B$2:$B$19441,Average_bimester_series!$D195)</f>
        <v>0.14548231658409314</v>
      </c>
      <c r="F195">
        <f>AVERAGEIFS(Time_Series!D$2:D$19441,Time_Series!$A$2:$A$19441,Average_bimester_series!$C195,Time_Series!$B$2:$B$19441,Average_bimester_series!$D195)</f>
        <v>0.14976945618991419</v>
      </c>
      <c r="G195">
        <f>AVERAGEIFS(Time_Series!E$2:E$19441,Time_Series!$A$2:$A$19441,Average_bimester_series!$C195,Time_Series!$B$2:$B$19441,Average_bimester_series!$D195)</f>
        <v>0.61561787305603655</v>
      </c>
      <c r="H195">
        <f>AVERAGEIFS(Time_Series!F$2:F$19441,Time_Series!$A$2:$A$19441,Average_bimester_series!$C195,Time_Series!$B$2:$B$19441,Average_bimester_series!$D195)</f>
        <v>1</v>
      </c>
      <c r="I195">
        <f>AVERAGEIFS(Time_Series!G$2:G$19441,Time_Series!$A$2:$A$19441,Average_bimester_series!$C195,Time_Series!$B$2:$B$19441,Average_bimester_series!$D195)</f>
        <v>1</v>
      </c>
      <c r="J195">
        <f>AVERAGEIFS(Time_Series!H$2:H$19441,Time_Series!$A$2:$A$19441,Average_bimester_series!$C195,Time_Series!$B$2:$B$19441,Average_bimester_series!$D195)</f>
        <v>1</v>
      </c>
      <c r="K195">
        <f>AVERAGEIFS(Time_Series!I$2:I$19441,Time_Series!$A$2:$A$19441,Average_bimester_series!$C195,Time_Series!$B$2:$B$19441,Average_bimester_series!$D195)</f>
        <v>9.0162586191263119E-2</v>
      </c>
      <c r="L195">
        <f>AVERAGEIFS(Time_Series!J$2:J$19441,Time_Series!$A$2:$A$19441,Average_bimester_series!$C195,Time_Series!$B$2:$B$19441,Average_bimester_series!$D195)/Installed_capacity_init!$I$2</f>
        <v>0.50299914940258494</v>
      </c>
      <c r="M195">
        <f>AVERAGEIFS(Time_Series!K$2:K$19441,Time_Series!$A$2:$A$19441,Average_bimester_series!$C195,Time_Series!$B$2:$B$19441,Average_bimester_series!$D195)</f>
        <v>47842.959034245265</v>
      </c>
    </row>
    <row r="196" spans="1:13" x14ac:dyDescent="0.35">
      <c r="A196">
        <v>134</v>
      </c>
      <c r="B196">
        <v>2040.3333333333333</v>
      </c>
      <c r="C196">
        <v>2040</v>
      </c>
      <c r="D196">
        <f t="shared" si="20"/>
        <v>3</v>
      </c>
      <c r="E196">
        <f>AVERAGEIFS(Time_Series!C$2:C$19441,Time_Series!$A$2:$A$19441,Average_bimester_series!$C196,Time_Series!$B$2:$B$19441,Average_bimester_series!$D196)</f>
        <v>0.15826179508927615</v>
      </c>
      <c r="F196">
        <f>AVERAGEIFS(Time_Series!D$2:D$19441,Time_Series!$A$2:$A$19441,Average_bimester_series!$C196,Time_Series!$B$2:$B$19441,Average_bimester_series!$D196)</f>
        <v>0.18942015168385731</v>
      </c>
      <c r="G196">
        <f>AVERAGEIFS(Time_Series!E$2:E$19441,Time_Series!$A$2:$A$19441,Average_bimester_series!$C196,Time_Series!$B$2:$B$19441,Average_bimester_series!$D196)</f>
        <v>0.51183662887041859</v>
      </c>
      <c r="H196">
        <f>AVERAGEIFS(Time_Series!F$2:F$19441,Time_Series!$A$2:$A$19441,Average_bimester_series!$C196,Time_Series!$B$2:$B$19441,Average_bimester_series!$D196)</f>
        <v>1</v>
      </c>
      <c r="I196">
        <f>AVERAGEIFS(Time_Series!G$2:G$19441,Time_Series!$A$2:$A$19441,Average_bimester_series!$C196,Time_Series!$B$2:$B$19441,Average_bimester_series!$D196)</f>
        <v>1</v>
      </c>
      <c r="J196">
        <f>AVERAGEIFS(Time_Series!H$2:H$19441,Time_Series!$A$2:$A$19441,Average_bimester_series!$C196,Time_Series!$B$2:$B$19441,Average_bimester_series!$D196)</f>
        <v>1</v>
      </c>
      <c r="K196">
        <f>AVERAGEIFS(Time_Series!I$2:I$19441,Time_Series!$A$2:$A$19441,Average_bimester_series!$C196,Time_Series!$B$2:$B$19441,Average_bimester_series!$D196)</f>
        <v>0.1592687244821831</v>
      </c>
      <c r="L196">
        <f>AVERAGEIFS(Time_Series!J$2:J$19441,Time_Series!$A$2:$A$19441,Average_bimester_series!$C196,Time_Series!$B$2:$B$19441,Average_bimester_series!$D196)/Installed_capacity_init!$I$2</f>
        <v>0.80292356922919172</v>
      </c>
      <c r="M196">
        <f>AVERAGEIFS(Time_Series!K$2:K$19441,Time_Series!$A$2:$A$19441,Average_bimester_series!$C196,Time_Series!$B$2:$B$19441,Average_bimester_series!$D196)</f>
        <v>46195.934291753532</v>
      </c>
    </row>
    <row r="197" spans="1:13" x14ac:dyDescent="0.35">
      <c r="A197">
        <v>135</v>
      </c>
      <c r="B197">
        <v>2040.5</v>
      </c>
      <c r="C197">
        <v>2040</v>
      </c>
      <c r="D197">
        <f t="shared" si="20"/>
        <v>4</v>
      </c>
      <c r="E197">
        <f>AVERAGEIFS(Time_Series!C$2:C$19441,Time_Series!$A$2:$A$19441,Average_bimester_series!$C197,Time_Series!$B$2:$B$19441,Average_bimester_series!$D197)</f>
        <v>0.15577756140284524</v>
      </c>
      <c r="F197">
        <f>AVERAGEIFS(Time_Series!D$2:D$19441,Time_Series!$A$2:$A$19441,Average_bimester_series!$C197,Time_Series!$B$2:$B$19441,Average_bimester_series!$D197)</f>
        <v>0.12954744297177123</v>
      </c>
      <c r="G197">
        <f>AVERAGEIFS(Time_Series!E$2:E$19441,Time_Series!$A$2:$A$19441,Average_bimester_series!$C197,Time_Series!$B$2:$B$19441,Average_bimester_series!$D197)</f>
        <v>0.44785591538472336</v>
      </c>
      <c r="H197">
        <f>AVERAGEIFS(Time_Series!F$2:F$19441,Time_Series!$A$2:$A$19441,Average_bimester_series!$C197,Time_Series!$B$2:$B$19441,Average_bimester_series!$D197)</f>
        <v>1</v>
      </c>
      <c r="I197">
        <f>AVERAGEIFS(Time_Series!G$2:G$19441,Time_Series!$A$2:$A$19441,Average_bimester_series!$C197,Time_Series!$B$2:$B$19441,Average_bimester_series!$D197)</f>
        <v>1</v>
      </c>
      <c r="J197">
        <f>AVERAGEIFS(Time_Series!H$2:H$19441,Time_Series!$A$2:$A$19441,Average_bimester_series!$C197,Time_Series!$B$2:$B$19441,Average_bimester_series!$D197)</f>
        <v>1</v>
      </c>
      <c r="K197">
        <f>AVERAGEIFS(Time_Series!I$2:I$19441,Time_Series!$A$2:$A$19441,Average_bimester_series!$C197,Time_Series!$B$2:$B$19441,Average_bimester_series!$D197)</f>
        <v>6.4684903849053968E-2</v>
      </c>
      <c r="L197">
        <f>AVERAGEIFS(Time_Series!J$2:J$19441,Time_Series!$A$2:$A$19441,Average_bimester_series!$C197,Time_Series!$B$2:$B$19441,Average_bimester_series!$D197)/Installed_capacity_init!$I$2</f>
        <v>0.51703790002324324</v>
      </c>
      <c r="M197">
        <f>AVERAGEIFS(Time_Series!K$2:K$19441,Time_Series!$A$2:$A$19441,Average_bimester_series!$C197,Time_Series!$B$2:$B$19441,Average_bimester_series!$D197)</f>
        <v>47083.685444089628</v>
      </c>
    </row>
    <row r="198" spans="1:13" x14ac:dyDescent="0.35">
      <c r="A198">
        <v>136</v>
      </c>
      <c r="B198">
        <v>2040.6666666666667</v>
      </c>
      <c r="C198">
        <v>2040</v>
      </c>
      <c r="D198">
        <f t="shared" si="20"/>
        <v>5</v>
      </c>
      <c r="E198">
        <f>AVERAGEIFS(Time_Series!C$2:C$19441,Time_Series!$A$2:$A$19441,Average_bimester_series!$C198,Time_Series!$B$2:$B$19441,Average_bimester_series!$D198)</f>
        <v>0.1378963519508159</v>
      </c>
      <c r="F198">
        <f>AVERAGEIFS(Time_Series!D$2:D$19441,Time_Series!$A$2:$A$19441,Average_bimester_series!$C198,Time_Series!$B$2:$B$19441,Average_bimester_series!$D198)</f>
        <v>0.13895341945878356</v>
      </c>
      <c r="G198">
        <f>AVERAGEIFS(Time_Series!E$2:E$19441,Time_Series!$A$2:$A$19441,Average_bimester_series!$C198,Time_Series!$B$2:$B$19441,Average_bimester_series!$D198)</f>
        <v>0.42491594678327543</v>
      </c>
      <c r="H198">
        <f>AVERAGEIFS(Time_Series!F$2:F$19441,Time_Series!$A$2:$A$19441,Average_bimester_series!$C198,Time_Series!$B$2:$B$19441,Average_bimester_series!$D198)</f>
        <v>1</v>
      </c>
      <c r="I198">
        <f>AVERAGEIFS(Time_Series!G$2:G$19441,Time_Series!$A$2:$A$19441,Average_bimester_series!$C198,Time_Series!$B$2:$B$19441,Average_bimester_series!$D198)</f>
        <v>1</v>
      </c>
      <c r="J198">
        <f>AVERAGEIFS(Time_Series!H$2:H$19441,Time_Series!$A$2:$A$19441,Average_bimester_series!$C198,Time_Series!$B$2:$B$19441,Average_bimester_series!$D198)</f>
        <v>1</v>
      </c>
      <c r="K198">
        <f>AVERAGEIFS(Time_Series!I$2:I$19441,Time_Series!$A$2:$A$19441,Average_bimester_series!$C198,Time_Series!$B$2:$B$19441,Average_bimester_series!$D198)</f>
        <v>7.1831328488216772E-2</v>
      </c>
      <c r="L198">
        <f>AVERAGEIFS(Time_Series!J$2:J$19441,Time_Series!$A$2:$A$19441,Average_bimester_series!$C198,Time_Series!$B$2:$B$19441,Average_bimester_series!$D198)/Installed_capacity_init!$I$2</f>
        <v>0.51576069476291198</v>
      </c>
      <c r="M198">
        <f>AVERAGEIFS(Time_Series!K$2:K$19441,Time_Series!$A$2:$A$19441,Average_bimester_series!$C198,Time_Series!$B$2:$B$19441,Average_bimester_series!$D198)</f>
        <v>47725.91073204876</v>
      </c>
    </row>
    <row r="199" spans="1:13" x14ac:dyDescent="0.35">
      <c r="A199">
        <v>137</v>
      </c>
      <c r="B199">
        <v>2040.8333333333333</v>
      </c>
      <c r="C199">
        <v>2040</v>
      </c>
      <c r="D199">
        <f t="shared" si="20"/>
        <v>6</v>
      </c>
      <c r="E199">
        <f>AVERAGEIFS(Time_Series!C$2:C$19441,Time_Series!$A$2:$A$19441,Average_bimester_series!$C199,Time_Series!$B$2:$B$19441,Average_bimester_series!$D199)</f>
        <v>0.11733998703307731</v>
      </c>
      <c r="F199">
        <f>AVERAGEIFS(Time_Series!D$2:D$19441,Time_Series!$A$2:$A$19441,Average_bimester_series!$C199,Time_Series!$B$2:$B$19441,Average_bimester_series!$D199)</f>
        <v>0.16507135624851746</v>
      </c>
      <c r="G199">
        <f>AVERAGEIFS(Time_Series!E$2:E$19441,Time_Series!$A$2:$A$19441,Average_bimester_series!$C199,Time_Series!$B$2:$B$19441,Average_bimester_series!$D199)</f>
        <v>0.53864039837624811</v>
      </c>
      <c r="H199">
        <f>AVERAGEIFS(Time_Series!F$2:F$19441,Time_Series!$A$2:$A$19441,Average_bimester_series!$C199,Time_Series!$B$2:$B$19441,Average_bimester_series!$D199)</f>
        <v>1</v>
      </c>
      <c r="I199">
        <f>AVERAGEIFS(Time_Series!G$2:G$19441,Time_Series!$A$2:$A$19441,Average_bimester_series!$C199,Time_Series!$B$2:$B$19441,Average_bimester_series!$D199)</f>
        <v>1</v>
      </c>
      <c r="J199">
        <f>AVERAGEIFS(Time_Series!H$2:H$19441,Time_Series!$A$2:$A$19441,Average_bimester_series!$C199,Time_Series!$B$2:$B$19441,Average_bimester_series!$D199)</f>
        <v>1</v>
      </c>
      <c r="K199">
        <f>AVERAGEIFS(Time_Series!I$2:I$19441,Time_Series!$A$2:$A$19441,Average_bimester_series!$C199,Time_Series!$B$2:$B$19441,Average_bimester_series!$D199)</f>
        <v>5.1857428867961561E-2</v>
      </c>
      <c r="L199">
        <f>AVERAGEIFS(Time_Series!J$2:J$19441,Time_Series!$A$2:$A$19441,Average_bimester_series!$C199,Time_Series!$B$2:$B$19441,Average_bimester_series!$D199)/Installed_capacity_init!$I$2</f>
        <v>0.52694730730765549</v>
      </c>
      <c r="M199">
        <f>AVERAGEIFS(Time_Series!K$2:K$19441,Time_Series!$A$2:$A$19441,Average_bimester_series!$C199,Time_Series!$B$2:$B$19441,Average_bimester_series!$D199)</f>
        <v>47881.345589594195</v>
      </c>
    </row>
    <row r="200" spans="1:13" x14ac:dyDescent="0.35">
      <c r="A200">
        <v>138</v>
      </c>
      <c r="B200">
        <v>2040</v>
      </c>
      <c r="C200">
        <v>2040</v>
      </c>
      <c r="D200">
        <f t="shared" si="20"/>
        <v>1</v>
      </c>
      <c r="E200">
        <f>AVERAGEIFS(Time_Series!C$2:C$19441,Time_Series!$A$2:$A$19441,Average_bimester_series!$C200,Time_Series!$B$2:$B$19441,Average_bimester_series!$D200)</f>
        <v>0.12543545177577053</v>
      </c>
      <c r="F200">
        <f>AVERAGEIFS(Time_Series!D$2:D$19441,Time_Series!$A$2:$A$19441,Average_bimester_series!$C200,Time_Series!$B$2:$B$19441,Average_bimester_series!$D200)</f>
        <v>0.16731556424023303</v>
      </c>
      <c r="G200">
        <f>AVERAGEIFS(Time_Series!E$2:E$19441,Time_Series!$A$2:$A$19441,Average_bimester_series!$C200,Time_Series!$B$2:$B$19441,Average_bimester_series!$D200)</f>
        <v>0.59773084400071264</v>
      </c>
      <c r="H200">
        <f>AVERAGEIFS(Time_Series!F$2:F$19441,Time_Series!$A$2:$A$19441,Average_bimester_series!$C200,Time_Series!$B$2:$B$19441,Average_bimester_series!$D200)</f>
        <v>1</v>
      </c>
      <c r="I200">
        <f>AVERAGEIFS(Time_Series!G$2:G$19441,Time_Series!$A$2:$A$19441,Average_bimester_series!$C200,Time_Series!$B$2:$B$19441,Average_bimester_series!$D200)</f>
        <v>1</v>
      </c>
      <c r="J200">
        <f>AVERAGEIFS(Time_Series!H$2:H$19441,Time_Series!$A$2:$A$19441,Average_bimester_series!$C200,Time_Series!$B$2:$B$19441,Average_bimester_series!$D200)</f>
        <v>1</v>
      </c>
      <c r="K200">
        <f>AVERAGEIFS(Time_Series!I$2:I$19441,Time_Series!$A$2:$A$19441,Average_bimester_series!$C200,Time_Series!$B$2:$B$19441,Average_bimester_series!$D200)</f>
        <v>9.5936204052667742E-2</v>
      </c>
      <c r="L200">
        <f>AVERAGEIFS(Time_Series!J$2:J$19441,Time_Series!$A$2:$A$19441,Average_bimester_series!$C200,Time_Series!$B$2:$B$19441,Average_bimester_series!$D200)/Installed_capacity_init!$I$2</f>
        <v>0.71688729496071446</v>
      </c>
      <c r="M200">
        <f>AVERAGEIFS(Time_Series!K$2:K$19441,Time_Series!$A$2:$A$19441,Average_bimester_series!$C200,Time_Series!$B$2:$B$19441,Average_bimester_series!$D200)</f>
        <v>48386.067816331597</v>
      </c>
    </row>
    <row r="201" spans="1:13" x14ac:dyDescent="0.35">
      <c r="A201">
        <v>139</v>
      </c>
      <c r="B201">
        <v>2040.1666666666667</v>
      </c>
      <c r="C201">
        <v>2040</v>
      </c>
      <c r="D201">
        <f t="shared" si="20"/>
        <v>2</v>
      </c>
      <c r="E201">
        <f>AVERAGEIFS(Time_Series!C$2:C$19441,Time_Series!$A$2:$A$19441,Average_bimester_series!$C201,Time_Series!$B$2:$B$19441,Average_bimester_series!$D201)</f>
        <v>0.14548231658409314</v>
      </c>
      <c r="F201">
        <f>AVERAGEIFS(Time_Series!D$2:D$19441,Time_Series!$A$2:$A$19441,Average_bimester_series!$C201,Time_Series!$B$2:$B$19441,Average_bimester_series!$D201)</f>
        <v>0.14976945618991419</v>
      </c>
      <c r="G201">
        <f>AVERAGEIFS(Time_Series!E$2:E$19441,Time_Series!$A$2:$A$19441,Average_bimester_series!$C201,Time_Series!$B$2:$B$19441,Average_bimester_series!$D201)</f>
        <v>0.61561787305603655</v>
      </c>
      <c r="H201">
        <f>AVERAGEIFS(Time_Series!F$2:F$19441,Time_Series!$A$2:$A$19441,Average_bimester_series!$C201,Time_Series!$B$2:$B$19441,Average_bimester_series!$D201)</f>
        <v>1</v>
      </c>
      <c r="I201">
        <f>AVERAGEIFS(Time_Series!G$2:G$19441,Time_Series!$A$2:$A$19441,Average_bimester_series!$C201,Time_Series!$B$2:$B$19441,Average_bimester_series!$D201)</f>
        <v>1</v>
      </c>
      <c r="J201">
        <f>AVERAGEIFS(Time_Series!H$2:H$19441,Time_Series!$A$2:$A$19441,Average_bimester_series!$C201,Time_Series!$B$2:$B$19441,Average_bimester_series!$D201)</f>
        <v>1</v>
      </c>
      <c r="K201">
        <f>AVERAGEIFS(Time_Series!I$2:I$19441,Time_Series!$A$2:$A$19441,Average_bimester_series!$C201,Time_Series!$B$2:$B$19441,Average_bimester_series!$D201)</f>
        <v>9.0162586191263119E-2</v>
      </c>
      <c r="L201">
        <f>AVERAGEIFS(Time_Series!J$2:J$19441,Time_Series!$A$2:$A$19441,Average_bimester_series!$C201,Time_Series!$B$2:$B$19441,Average_bimester_series!$D201)/Installed_capacity_init!$I$2</f>
        <v>0.50299914940258494</v>
      </c>
      <c r="M201">
        <f>AVERAGEIFS(Time_Series!K$2:K$19441,Time_Series!$A$2:$A$19441,Average_bimester_series!$C201,Time_Series!$B$2:$B$19441,Average_bimester_series!$D201)</f>
        <v>47842.959034245265</v>
      </c>
    </row>
    <row r="202" spans="1:13" x14ac:dyDescent="0.35">
      <c r="A202">
        <v>140</v>
      </c>
      <c r="B202">
        <v>2040.3333333333333</v>
      </c>
      <c r="C202">
        <v>2040</v>
      </c>
      <c r="D202">
        <f t="shared" si="20"/>
        <v>3</v>
      </c>
      <c r="E202">
        <f>AVERAGEIFS(Time_Series!C$2:C$19441,Time_Series!$A$2:$A$19441,Average_bimester_series!$C202,Time_Series!$B$2:$B$19441,Average_bimester_series!$D202)</f>
        <v>0.15826179508927615</v>
      </c>
      <c r="F202">
        <f>AVERAGEIFS(Time_Series!D$2:D$19441,Time_Series!$A$2:$A$19441,Average_bimester_series!$C202,Time_Series!$B$2:$B$19441,Average_bimester_series!$D202)</f>
        <v>0.18942015168385731</v>
      </c>
      <c r="G202">
        <f>AVERAGEIFS(Time_Series!E$2:E$19441,Time_Series!$A$2:$A$19441,Average_bimester_series!$C202,Time_Series!$B$2:$B$19441,Average_bimester_series!$D202)</f>
        <v>0.51183662887041859</v>
      </c>
      <c r="H202">
        <f>AVERAGEIFS(Time_Series!F$2:F$19441,Time_Series!$A$2:$A$19441,Average_bimester_series!$C202,Time_Series!$B$2:$B$19441,Average_bimester_series!$D202)</f>
        <v>1</v>
      </c>
      <c r="I202">
        <f>AVERAGEIFS(Time_Series!G$2:G$19441,Time_Series!$A$2:$A$19441,Average_bimester_series!$C202,Time_Series!$B$2:$B$19441,Average_bimester_series!$D202)</f>
        <v>1</v>
      </c>
      <c r="J202">
        <f>AVERAGEIFS(Time_Series!H$2:H$19441,Time_Series!$A$2:$A$19441,Average_bimester_series!$C202,Time_Series!$B$2:$B$19441,Average_bimester_series!$D202)</f>
        <v>1</v>
      </c>
      <c r="K202">
        <f>AVERAGEIFS(Time_Series!I$2:I$19441,Time_Series!$A$2:$A$19441,Average_bimester_series!$C202,Time_Series!$B$2:$B$19441,Average_bimester_series!$D202)</f>
        <v>0.1592687244821831</v>
      </c>
      <c r="L202">
        <f>AVERAGEIFS(Time_Series!J$2:J$19441,Time_Series!$A$2:$A$19441,Average_bimester_series!$C202,Time_Series!$B$2:$B$19441,Average_bimester_series!$D202)/Installed_capacity_init!$I$2</f>
        <v>0.80292356922919172</v>
      </c>
      <c r="M202">
        <f>AVERAGEIFS(Time_Series!K$2:K$19441,Time_Series!$A$2:$A$19441,Average_bimester_series!$C202,Time_Series!$B$2:$B$19441,Average_bimester_series!$D202)</f>
        <v>46195.934291753532</v>
      </c>
    </row>
    <row r="203" spans="1:13" x14ac:dyDescent="0.35">
      <c r="A203">
        <v>141</v>
      </c>
      <c r="B203">
        <v>2040.5</v>
      </c>
      <c r="C203">
        <v>2040</v>
      </c>
      <c r="D203">
        <f t="shared" si="20"/>
        <v>4</v>
      </c>
      <c r="E203">
        <f>AVERAGEIFS(Time_Series!C$2:C$19441,Time_Series!$A$2:$A$19441,Average_bimester_series!$C203,Time_Series!$B$2:$B$19441,Average_bimester_series!$D203)</f>
        <v>0.15577756140284524</v>
      </c>
      <c r="F203">
        <f>AVERAGEIFS(Time_Series!D$2:D$19441,Time_Series!$A$2:$A$19441,Average_bimester_series!$C203,Time_Series!$B$2:$B$19441,Average_bimester_series!$D203)</f>
        <v>0.12954744297177123</v>
      </c>
      <c r="G203">
        <f>AVERAGEIFS(Time_Series!E$2:E$19441,Time_Series!$A$2:$A$19441,Average_bimester_series!$C203,Time_Series!$B$2:$B$19441,Average_bimester_series!$D203)</f>
        <v>0.44785591538472336</v>
      </c>
      <c r="H203">
        <f>AVERAGEIFS(Time_Series!F$2:F$19441,Time_Series!$A$2:$A$19441,Average_bimester_series!$C203,Time_Series!$B$2:$B$19441,Average_bimester_series!$D203)</f>
        <v>1</v>
      </c>
      <c r="I203">
        <f>AVERAGEIFS(Time_Series!G$2:G$19441,Time_Series!$A$2:$A$19441,Average_bimester_series!$C203,Time_Series!$B$2:$B$19441,Average_bimester_series!$D203)</f>
        <v>1</v>
      </c>
      <c r="J203">
        <f>AVERAGEIFS(Time_Series!H$2:H$19441,Time_Series!$A$2:$A$19441,Average_bimester_series!$C203,Time_Series!$B$2:$B$19441,Average_bimester_series!$D203)</f>
        <v>1</v>
      </c>
      <c r="K203">
        <f>AVERAGEIFS(Time_Series!I$2:I$19441,Time_Series!$A$2:$A$19441,Average_bimester_series!$C203,Time_Series!$B$2:$B$19441,Average_bimester_series!$D203)</f>
        <v>6.4684903849053968E-2</v>
      </c>
      <c r="L203">
        <f>AVERAGEIFS(Time_Series!J$2:J$19441,Time_Series!$A$2:$A$19441,Average_bimester_series!$C203,Time_Series!$B$2:$B$19441,Average_bimester_series!$D203)/Installed_capacity_init!$I$2</f>
        <v>0.51703790002324324</v>
      </c>
      <c r="M203">
        <f>AVERAGEIFS(Time_Series!K$2:K$19441,Time_Series!$A$2:$A$19441,Average_bimester_series!$C203,Time_Series!$B$2:$B$19441,Average_bimester_series!$D203)</f>
        <v>47083.685444089628</v>
      </c>
    </row>
    <row r="204" spans="1:13" x14ac:dyDescent="0.35">
      <c r="A204">
        <v>142</v>
      </c>
      <c r="B204">
        <v>2040.6666666666667</v>
      </c>
      <c r="C204">
        <v>2040</v>
      </c>
      <c r="D204">
        <f t="shared" si="20"/>
        <v>5</v>
      </c>
      <c r="E204">
        <f>AVERAGEIFS(Time_Series!C$2:C$19441,Time_Series!$A$2:$A$19441,Average_bimester_series!$C204,Time_Series!$B$2:$B$19441,Average_bimester_series!$D204)</f>
        <v>0.1378963519508159</v>
      </c>
      <c r="F204">
        <f>AVERAGEIFS(Time_Series!D$2:D$19441,Time_Series!$A$2:$A$19441,Average_bimester_series!$C204,Time_Series!$B$2:$B$19441,Average_bimester_series!$D204)</f>
        <v>0.13895341945878356</v>
      </c>
      <c r="G204">
        <f>AVERAGEIFS(Time_Series!E$2:E$19441,Time_Series!$A$2:$A$19441,Average_bimester_series!$C204,Time_Series!$B$2:$B$19441,Average_bimester_series!$D204)</f>
        <v>0.42491594678327543</v>
      </c>
      <c r="H204">
        <f>AVERAGEIFS(Time_Series!F$2:F$19441,Time_Series!$A$2:$A$19441,Average_bimester_series!$C204,Time_Series!$B$2:$B$19441,Average_bimester_series!$D204)</f>
        <v>1</v>
      </c>
      <c r="I204">
        <f>AVERAGEIFS(Time_Series!G$2:G$19441,Time_Series!$A$2:$A$19441,Average_bimester_series!$C204,Time_Series!$B$2:$B$19441,Average_bimester_series!$D204)</f>
        <v>1</v>
      </c>
      <c r="J204">
        <f>AVERAGEIFS(Time_Series!H$2:H$19441,Time_Series!$A$2:$A$19441,Average_bimester_series!$C204,Time_Series!$B$2:$B$19441,Average_bimester_series!$D204)</f>
        <v>1</v>
      </c>
      <c r="K204">
        <f>AVERAGEIFS(Time_Series!I$2:I$19441,Time_Series!$A$2:$A$19441,Average_bimester_series!$C204,Time_Series!$B$2:$B$19441,Average_bimester_series!$D204)</f>
        <v>7.1831328488216772E-2</v>
      </c>
      <c r="L204">
        <f>AVERAGEIFS(Time_Series!J$2:J$19441,Time_Series!$A$2:$A$19441,Average_bimester_series!$C204,Time_Series!$B$2:$B$19441,Average_bimester_series!$D204)/Installed_capacity_init!$I$2</f>
        <v>0.51576069476291198</v>
      </c>
      <c r="M204">
        <f>AVERAGEIFS(Time_Series!K$2:K$19441,Time_Series!$A$2:$A$19441,Average_bimester_series!$C204,Time_Series!$B$2:$B$19441,Average_bimester_series!$D204)</f>
        <v>47725.91073204876</v>
      </c>
    </row>
    <row r="205" spans="1:13" x14ac:dyDescent="0.35">
      <c r="A205">
        <v>143</v>
      </c>
      <c r="B205">
        <v>2040.8333333333333</v>
      </c>
      <c r="C205">
        <v>2040</v>
      </c>
      <c r="D205">
        <f t="shared" si="20"/>
        <v>6</v>
      </c>
      <c r="E205">
        <f>AVERAGEIFS(Time_Series!C$2:C$19441,Time_Series!$A$2:$A$19441,Average_bimester_series!$C205,Time_Series!$B$2:$B$19441,Average_bimester_series!$D205)</f>
        <v>0.11733998703307731</v>
      </c>
      <c r="F205">
        <f>AVERAGEIFS(Time_Series!D$2:D$19441,Time_Series!$A$2:$A$19441,Average_bimester_series!$C205,Time_Series!$B$2:$B$19441,Average_bimester_series!$D205)</f>
        <v>0.16507135624851746</v>
      </c>
      <c r="G205">
        <f>AVERAGEIFS(Time_Series!E$2:E$19441,Time_Series!$A$2:$A$19441,Average_bimester_series!$C205,Time_Series!$B$2:$B$19441,Average_bimester_series!$D205)</f>
        <v>0.53864039837624811</v>
      </c>
      <c r="H205">
        <f>AVERAGEIFS(Time_Series!F$2:F$19441,Time_Series!$A$2:$A$19441,Average_bimester_series!$C205,Time_Series!$B$2:$B$19441,Average_bimester_series!$D205)</f>
        <v>1</v>
      </c>
      <c r="I205">
        <f>AVERAGEIFS(Time_Series!G$2:G$19441,Time_Series!$A$2:$A$19441,Average_bimester_series!$C205,Time_Series!$B$2:$B$19441,Average_bimester_series!$D205)</f>
        <v>1</v>
      </c>
      <c r="J205">
        <f>AVERAGEIFS(Time_Series!H$2:H$19441,Time_Series!$A$2:$A$19441,Average_bimester_series!$C205,Time_Series!$B$2:$B$19441,Average_bimester_series!$D205)</f>
        <v>1</v>
      </c>
      <c r="K205">
        <f>AVERAGEIFS(Time_Series!I$2:I$19441,Time_Series!$A$2:$A$19441,Average_bimester_series!$C205,Time_Series!$B$2:$B$19441,Average_bimester_series!$D205)</f>
        <v>5.1857428867961561E-2</v>
      </c>
      <c r="L205">
        <f>AVERAGEIFS(Time_Series!J$2:J$19441,Time_Series!$A$2:$A$19441,Average_bimester_series!$C205,Time_Series!$B$2:$B$19441,Average_bimester_series!$D205)/Installed_capacity_init!$I$2</f>
        <v>0.52694730730765549</v>
      </c>
      <c r="M205">
        <f>AVERAGEIFS(Time_Series!K$2:K$19441,Time_Series!$A$2:$A$19441,Average_bimester_series!$C205,Time_Series!$B$2:$B$19441,Average_bimester_series!$D205)</f>
        <v>47881.345589594195</v>
      </c>
    </row>
    <row r="206" spans="1:13" x14ac:dyDescent="0.35">
      <c r="A206">
        <v>120</v>
      </c>
      <c r="B206">
        <f t="shared" ref="B206:B211" si="21">2020+A206/6</f>
        <v>2040</v>
      </c>
      <c r="C206">
        <f t="shared" ref="C206:C209" si="22">ROUNDDOWN(B206,0)</f>
        <v>2040</v>
      </c>
      <c r="D206">
        <f t="shared" si="20"/>
        <v>1</v>
      </c>
      <c r="E206">
        <f>AVERAGEIFS(Time_Series!C$2:C$19441,Time_Series!$A$2:$A$19441,Average_bimester_series!$C206,Time_Series!$B$2:$B$19441,Average_bimester_series!$D206)</f>
        <v>0.12543545177577053</v>
      </c>
      <c r="F206">
        <f>AVERAGEIFS(Time_Series!D$2:D$19441,Time_Series!$A$2:$A$19441,Average_bimester_series!$C206,Time_Series!$B$2:$B$19441,Average_bimester_series!$D206)</f>
        <v>0.16731556424023303</v>
      </c>
      <c r="G206">
        <f>AVERAGEIFS(Time_Series!E$2:E$19441,Time_Series!$A$2:$A$19441,Average_bimester_series!$C206,Time_Series!$B$2:$B$19441,Average_bimester_series!$D206)</f>
        <v>0.59773084400071264</v>
      </c>
      <c r="H206">
        <f>AVERAGEIFS(Time_Series!F$2:F$19441,Time_Series!$A$2:$A$19441,Average_bimester_series!$C206,Time_Series!$B$2:$B$19441,Average_bimester_series!$D206)</f>
        <v>1</v>
      </c>
      <c r="I206">
        <f>AVERAGEIFS(Time_Series!G$2:G$19441,Time_Series!$A$2:$A$19441,Average_bimester_series!$C206,Time_Series!$B$2:$B$19441,Average_bimester_series!$D206)</f>
        <v>1</v>
      </c>
      <c r="J206">
        <f>AVERAGEIFS(Time_Series!H$2:H$19441,Time_Series!$A$2:$A$19441,Average_bimester_series!$C206,Time_Series!$B$2:$B$19441,Average_bimester_series!$D206)</f>
        <v>1</v>
      </c>
      <c r="K206">
        <f>AVERAGEIFS(Time_Series!I$2:I$19441,Time_Series!$A$2:$A$19441,Average_bimester_series!$C206,Time_Series!$B$2:$B$19441,Average_bimester_series!$D206)</f>
        <v>9.5936204052667742E-2</v>
      </c>
      <c r="L206">
        <f>AVERAGEIFS(Time_Series!J$2:J$19441,Time_Series!$A$2:$A$19441,Average_bimester_series!$C206,Time_Series!$B$2:$B$19441,Average_bimester_series!$D206)/Installed_capacity_init!$I$2</f>
        <v>0.71688729496071446</v>
      </c>
      <c r="M206">
        <f>AVERAGEIFS(Time_Series!K$2:K$19441,Time_Series!$A$2:$A$19441,Average_bimester_series!$C206,Time_Series!$B$2:$B$19441,Average_bimester_series!$D206)</f>
        <v>48386.067816331597</v>
      </c>
    </row>
    <row r="207" spans="1:13" x14ac:dyDescent="0.35">
      <c r="A207">
        <v>121</v>
      </c>
      <c r="B207">
        <f t="shared" si="21"/>
        <v>2040.1666666666667</v>
      </c>
      <c r="C207">
        <f t="shared" si="22"/>
        <v>2040</v>
      </c>
      <c r="D207">
        <f t="shared" si="20"/>
        <v>2</v>
      </c>
      <c r="E207">
        <f>AVERAGEIFS(Time_Series!C$2:C$19441,Time_Series!$A$2:$A$19441,Average_bimester_series!$C207,Time_Series!$B$2:$B$19441,Average_bimester_series!$D207)</f>
        <v>0.14548231658409314</v>
      </c>
      <c r="F207">
        <f>AVERAGEIFS(Time_Series!D$2:D$19441,Time_Series!$A$2:$A$19441,Average_bimester_series!$C207,Time_Series!$B$2:$B$19441,Average_bimester_series!$D207)</f>
        <v>0.14976945618991419</v>
      </c>
      <c r="G207">
        <f>AVERAGEIFS(Time_Series!E$2:E$19441,Time_Series!$A$2:$A$19441,Average_bimester_series!$C207,Time_Series!$B$2:$B$19441,Average_bimester_series!$D207)</f>
        <v>0.61561787305603655</v>
      </c>
      <c r="H207">
        <f>AVERAGEIFS(Time_Series!F$2:F$19441,Time_Series!$A$2:$A$19441,Average_bimester_series!$C207,Time_Series!$B$2:$B$19441,Average_bimester_series!$D207)</f>
        <v>1</v>
      </c>
      <c r="I207">
        <f>AVERAGEIFS(Time_Series!G$2:G$19441,Time_Series!$A$2:$A$19441,Average_bimester_series!$C207,Time_Series!$B$2:$B$19441,Average_bimester_series!$D207)</f>
        <v>1</v>
      </c>
      <c r="J207">
        <f>AVERAGEIFS(Time_Series!H$2:H$19441,Time_Series!$A$2:$A$19441,Average_bimester_series!$C207,Time_Series!$B$2:$B$19441,Average_bimester_series!$D207)</f>
        <v>1</v>
      </c>
      <c r="K207">
        <f>AVERAGEIFS(Time_Series!I$2:I$19441,Time_Series!$A$2:$A$19441,Average_bimester_series!$C207,Time_Series!$B$2:$B$19441,Average_bimester_series!$D207)</f>
        <v>9.0162586191263119E-2</v>
      </c>
      <c r="L207">
        <f>AVERAGEIFS(Time_Series!J$2:J$19441,Time_Series!$A$2:$A$19441,Average_bimester_series!$C207,Time_Series!$B$2:$B$19441,Average_bimester_series!$D207)/Installed_capacity_init!$I$2</f>
        <v>0.50299914940258494</v>
      </c>
      <c r="M207">
        <f>AVERAGEIFS(Time_Series!K$2:K$19441,Time_Series!$A$2:$A$19441,Average_bimester_series!$C207,Time_Series!$B$2:$B$19441,Average_bimester_series!$D207)</f>
        <v>47842.959034245265</v>
      </c>
    </row>
    <row r="208" spans="1:13" x14ac:dyDescent="0.35">
      <c r="A208">
        <v>122</v>
      </c>
      <c r="B208">
        <f t="shared" si="21"/>
        <v>2040.3333333333333</v>
      </c>
      <c r="C208">
        <f t="shared" si="22"/>
        <v>2040</v>
      </c>
      <c r="D208">
        <f t="shared" si="20"/>
        <v>3</v>
      </c>
      <c r="E208">
        <f>AVERAGEIFS(Time_Series!C$2:C$19441,Time_Series!$A$2:$A$19441,Average_bimester_series!$C208,Time_Series!$B$2:$B$19441,Average_bimester_series!$D208)</f>
        <v>0.15826179508927615</v>
      </c>
      <c r="F208">
        <f>AVERAGEIFS(Time_Series!D$2:D$19441,Time_Series!$A$2:$A$19441,Average_bimester_series!$C208,Time_Series!$B$2:$B$19441,Average_bimester_series!$D208)</f>
        <v>0.18942015168385731</v>
      </c>
      <c r="G208">
        <f>AVERAGEIFS(Time_Series!E$2:E$19441,Time_Series!$A$2:$A$19441,Average_bimester_series!$C208,Time_Series!$B$2:$B$19441,Average_bimester_series!$D208)</f>
        <v>0.51183662887041859</v>
      </c>
      <c r="H208">
        <f>AVERAGEIFS(Time_Series!F$2:F$19441,Time_Series!$A$2:$A$19441,Average_bimester_series!$C208,Time_Series!$B$2:$B$19441,Average_bimester_series!$D208)</f>
        <v>1</v>
      </c>
      <c r="I208">
        <f>AVERAGEIFS(Time_Series!G$2:G$19441,Time_Series!$A$2:$A$19441,Average_bimester_series!$C208,Time_Series!$B$2:$B$19441,Average_bimester_series!$D208)</f>
        <v>1</v>
      </c>
      <c r="J208">
        <f>AVERAGEIFS(Time_Series!H$2:H$19441,Time_Series!$A$2:$A$19441,Average_bimester_series!$C208,Time_Series!$B$2:$B$19441,Average_bimester_series!$D208)</f>
        <v>1</v>
      </c>
      <c r="K208">
        <f>AVERAGEIFS(Time_Series!I$2:I$19441,Time_Series!$A$2:$A$19441,Average_bimester_series!$C208,Time_Series!$B$2:$B$19441,Average_bimester_series!$D208)</f>
        <v>0.1592687244821831</v>
      </c>
      <c r="L208">
        <f>AVERAGEIFS(Time_Series!J$2:J$19441,Time_Series!$A$2:$A$19441,Average_bimester_series!$C208,Time_Series!$B$2:$B$19441,Average_bimester_series!$D208)/Installed_capacity_init!$I$2</f>
        <v>0.80292356922919172</v>
      </c>
      <c r="M208">
        <f>AVERAGEIFS(Time_Series!K$2:K$19441,Time_Series!$A$2:$A$19441,Average_bimester_series!$C208,Time_Series!$B$2:$B$19441,Average_bimester_series!$D208)</f>
        <v>46195.934291753532</v>
      </c>
    </row>
    <row r="209" spans="1:13" x14ac:dyDescent="0.35">
      <c r="A209">
        <v>123</v>
      </c>
      <c r="B209">
        <f t="shared" si="21"/>
        <v>2040.5</v>
      </c>
      <c r="C209">
        <f t="shared" si="22"/>
        <v>2040</v>
      </c>
      <c r="D209">
        <f t="shared" si="20"/>
        <v>4</v>
      </c>
      <c r="E209">
        <f>AVERAGEIFS(Time_Series!C$2:C$19441,Time_Series!$A$2:$A$19441,Average_bimester_series!$C209,Time_Series!$B$2:$B$19441,Average_bimester_series!$D209)</f>
        <v>0.15577756140284524</v>
      </c>
      <c r="F209">
        <f>AVERAGEIFS(Time_Series!D$2:D$19441,Time_Series!$A$2:$A$19441,Average_bimester_series!$C209,Time_Series!$B$2:$B$19441,Average_bimester_series!$D209)</f>
        <v>0.12954744297177123</v>
      </c>
      <c r="G209">
        <f>AVERAGEIFS(Time_Series!E$2:E$19441,Time_Series!$A$2:$A$19441,Average_bimester_series!$C209,Time_Series!$B$2:$B$19441,Average_bimester_series!$D209)</f>
        <v>0.44785591538472336</v>
      </c>
      <c r="H209">
        <f>AVERAGEIFS(Time_Series!F$2:F$19441,Time_Series!$A$2:$A$19441,Average_bimester_series!$C209,Time_Series!$B$2:$B$19441,Average_bimester_series!$D209)</f>
        <v>1</v>
      </c>
      <c r="I209">
        <f>AVERAGEIFS(Time_Series!G$2:G$19441,Time_Series!$A$2:$A$19441,Average_bimester_series!$C209,Time_Series!$B$2:$B$19441,Average_bimester_series!$D209)</f>
        <v>1</v>
      </c>
      <c r="J209">
        <f>AVERAGEIFS(Time_Series!H$2:H$19441,Time_Series!$A$2:$A$19441,Average_bimester_series!$C209,Time_Series!$B$2:$B$19441,Average_bimester_series!$D209)</f>
        <v>1</v>
      </c>
      <c r="K209">
        <f>AVERAGEIFS(Time_Series!I$2:I$19441,Time_Series!$A$2:$A$19441,Average_bimester_series!$C209,Time_Series!$B$2:$B$19441,Average_bimester_series!$D209)</f>
        <v>6.4684903849053968E-2</v>
      </c>
      <c r="L209">
        <f>AVERAGEIFS(Time_Series!J$2:J$19441,Time_Series!$A$2:$A$19441,Average_bimester_series!$C209,Time_Series!$B$2:$B$19441,Average_bimester_series!$D209)/Installed_capacity_init!$I$2</f>
        <v>0.51703790002324324</v>
      </c>
      <c r="M209">
        <f>AVERAGEIFS(Time_Series!K$2:K$19441,Time_Series!$A$2:$A$19441,Average_bimester_series!$C209,Time_Series!$B$2:$B$19441,Average_bimester_series!$D209)</f>
        <v>47083.685444089628</v>
      </c>
    </row>
    <row r="210" spans="1:13" x14ac:dyDescent="0.35">
      <c r="A210">
        <v>124</v>
      </c>
      <c r="B210">
        <f t="shared" si="21"/>
        <v>2040.6666666666667</v>
      </c>
      <c r="C210">
        <f>ROUNDDOWN(B210,0)</f>
        <v>2040</v>
      </c>
      <c r="D210">
        <f>MOD(A210,6)+1</f>
        <v>5</v>
      </c>
      <c r="E210">
        <f>AVERAGEIFS(Time_Series!C$2:C$19441,Time_Series!$A$2:$A$19441,Average_bimester_series!$C210,Time_Series!$B$2:$B$19441,Average_bimester_series!$D210)</f>
        <v>0.1378963519508159</v>
      </c>
      <c r="F210">
        <f>AVERAGEIFS(Time_Series!D$2:D$19441,Time_Series!$A$2:$A$19441,Average_bimester_series!$C210,Time_Series!$B$2:$B$19441,Average_bimester_series!$D210)</f>
        <v>0.13895341945878356</v>
      </c>
      <c r="G210">
        <f>AVERAGEIFS(Time_Series!E$2:E$19441,Time_Series!$A$2:$A$19441,Average_bimester_series!$C210,Time_Series!$B$2:$B$19441,Average_bimester_series!$D210)</f>
        <v>0.42491594678327543</v>
      </c>
      <c r="H210">
        <f>AVERAGEIFS(Time_Series!F$2:F$19441,Time_Series!$A$2:$A$19441,Average_bimester_series!$C210,Time_Series!$B$2:$B$19441,Average_bimester_series!$D210)</f>
        <v>1</v>
      </c>
      <c r="I210">
        <f>AVERAGEIFS(Time_Series!G$2:G$19441,Time_Series!$A$2:$A$19441,Average_bimester_series!$C210,Time_Series!$B$2:$B$19441,Average_bimester_series!$D210)</f>
        <v>1</v>
      </c>
      <c r="J210">
        <f>AVERAGEIFS(Time_Series!H$2:H$19441,Time_Series!$A$2:$A$19441,Average_bimester_series!$C210,Time_Series!$B$2:$B$19441,Average_bimester_series!$D210)</f>
        <v>1</v>
      </c>
      <c r="K210">
        <f>AVERAGEIFS(Time_Series!I$2:I$19441,Time_Series!$A$2:$A$19441,Average_bimester_series!$C210,Time_Series!$B$2:$B$19441,Average_bimester_series!$D210)</f>
        <v>7.1831328488216772E-2</v>
      </c>
      <c r="L210">
        <f>AVERAGEIFS(Time_Series!J$2:J$19441,Time_Series!$A$2:$A$19441,Average_bimester_series!$C210,Time_Series!$B$2:$B$19441,Average_bimester_series!$D210)/Installed_capacity_init!$I$2</f>
        <v>0.51576069476291198</v>
      </c>
      <c r="M210">
        <f>AVERAGEIFS(Time_Series!K$2:K$19441,Time_Series!$A$2:$A$19441,Average_bimester_series!$C210,Time_Series!$B$2:$B$19441,Average_bimester_series!$D210)</f>
        <v>47725.91073204876</v>
      </c>
    </row>
    <row r="211" spans="1:13" x14ac:dyDescent="0.35">
      <c r="A211">
        <v>125</v>
      </c>
      <c r="B211">
        <f t="shared" si="21"/>
        <v>2040.8333333333333</v>
      </c>
      <c r="C211">
        <f t="shared" ref="C211" si="23">ROUNDDOWN(B211,0)</f>
        <v>2040</v>
      </c>
      <c r="D211">
        <f t="shared" ref="D211:D233" si="24">MOD(A211,6)+1</f>
        <v>6</v>
      </c>
      <c r="E211">
        <f>AVERAGEIFS(Time_Series!C$2:C$19441,Time_Series!$A$2:$A$19441,Average_bimester_series!$C211,Time_Series!$B$2:$B$19441,Average_bimester_series!$D211)</f>
        <v>0.11733998703307731</v>
      </c>
      <c r="F211">
        <f>AVERAGEIFS(Time_Series!D$2:D$19441,Time_Series!$A$2:$A$19441,Average_bimester_series!$C211,Time_Series!$B$2:$B$19441,Average_bimester_series!$D211)</f>
        <v>0.16507135624851746</v>
      </c>
      <c r="G211">
        <f>AVERAGEIFS(Time_Series!E$2:E$19441,Time_Series!$A$2:$A$19441,Average_bimester_series!$C211,Time_Series!$B$2:$B$19441,Average_bimester_series!$D211)</f>
        <v>0.53864039837624811</v>
      </c>
      <c r="H211">
        <f>AVERAGEIFS(Time_Series!F$2:F$19441,Time_Series!$A$2:$A$19441,Average_bimester_series!$C211,Time_Series!$B$2:$B$19441,Average_bimester_series!$D211)</f>
        <v>1</v>
      </c>
      <c r="I211">
        <f>AVERAGEIFS(Time_Series!G$2:G$19441,Time_Series!$A$2:$A$19441,Average_bimester_series!$C211,Time_Series!$B$2:$B$19441,Average_bimester_series!$D211)</f>
        <v>1</v>
      </c>
      <c r="J211">
        <f>AVERAGEIFS(Time_Series!H$2:H$19441,Time_Series!$A$2:$A$19441,Average_bimester_series!$C211,Time_Series!$B$2:$B$19441,Average_bimester_series!$D211)</f>
        <v>1</v>
      </c>
      <c r="K211">
        <f>AVERAGEIFS(Time_Series!I$2:I$19441,Time_Series!$A$2:$A$19441,Average_bimester_series!$C211,Time_Series!$B$2:$B$19441,Average_bimester_series!$D211)</f>
        <v>5.1857428867961561E-2</v>
      </c>
      <c r="L211">
        <f>AVERAGEIFS(Time_Series!J$2:J$19441,Time_Series!$A$2:$A$19441,Average_bimester_series!$C211,Time_Series!$B$2:$B$19441,Average_bimester_series!$D211)/Installed_capacity_init!$I$2</f>
        <v>0.52694730730765549</v>
      </c>
      <c r="M211">
        <f>AVERAGEIFS(Time_Series!K$2:K$19441,Time_Series!$A$2:$A$19441,Average_bimester_series!$C211,Time_Series!$B$2:$B$19441,Average_bimester_series!$D211)</f>
        <v>47881.345589594195</v>
      </c>
    </row>
    <row r="212" spans="1:13" x14ac:dyDescent="0.35">
      <c r="A212">
        <v>126</v>
      </c>
      <c r="B212">
        <v>2040</v>
      </c>
      <c r="C212">
        <v>2040</v>
      </c>
      <c r="D212">
        <f t="shared" si="24"/>
        <v>1</v>
      </c>
      <c r="E212">
        <f>AVERAGEIFS(Time_Series!C$2:C$19441,Time_Series!$A$2:$A$19441,Average_bimester_series!$C212,Time_Series!$B$2:$B$19441,Average_bimester_series!$D212)</f>
        <v>0.12543545177577053</v>
      </c>
      <c r="F212">
        <f>AVERAGEIFS(Time_Series!D$2:D$19441,Time_Series!$A$2:$A$19441,Average_bimester_series!$C212,Time_Series!$B$2:$B$19441,Average_bimester_series!$D212)</f>
        <v>0.16731556424023303</v>
      </c>
      <c r="G212">
        <f>AVERAGEIFS(Time_Series!E$2:E$19441,Time_Series!$A$2:$A$19441,Average_bimester_series!$C212,Time_Series!$B$2:$B$19441,Average_bimester_series!$D212)</f>
        <v>0.59773084400071264</v>
      </c>
      <c r="H212">
        <f>AVERAGEIFS(Time_Series!F$2:F$19441,Time_Series!$A$2:$A$19441,Average_bimester_series!$C212,Time_Series!$B$2:$B$19441,Average_bimester_series!$D212)</f>
        <v>1</v>
      </c>
      <c r="I212">
        <f>AVERAGEIFS(Time_Series!G$2:G$19441,Time_Series!$A$2:$A$19441,Average_bimester_series!$C212,Time_Series!$B$2:$B$19441,Average_bimester_series!$D212)</f>
        <v>1</v>
      </c>
      <c r="J212">
        <f>AVERAGEIFS(Time_Series!H$2:H$19441,Time_Series!$A$2:$A$19441,Average_bimester_series!$C212,Time_Series!$B$2:$B$19441,Average_bimester_series!$D212)</f>
        <v>1</v>
      </c>
      <c r="K212">
        <f>AVERAGEIFS(Time_Series!I$2:I$19441,Time_Series!$A$2:$A$19441,Average_bimester_series!$C212,Time_Series!$B$2:$B$19441,Average_bimester_series!$D212)</f>
        <v>9.5936204052667742E-2</v>
      </c>
      <c r="L212">
        <f>AVERAGEIFS(Time_Series!J$2:J$19441,Time_Series!$A$2:$A$19441,Average_bimester_series!$C212,Time_Series!$B$2:$B$19441,Average_bimester_series!$D212)/Installed_capacity_init!$I$2</f>
        <v>0.71688729496071446</v>
      </c>
      <c r="M212">
        <f>AVERAGEIFS(Time_Series!K$2:K$19441,Time_Series!$A$2:$A$19441,Average_bimester_series!$C212,Time_Series!$B$2:$B$19441,Average_bimester_series!$D212)</f>
        <v>48386.067816331597</v>
      </c>
    </row>
    <row r="213" spans="1:13" x14ac:dyDescent="0.35">
      <c r="A213">
        <v>127</v>
      </c>
      <c r="B213">
        <v>2040.1666666666667</v>
      </c>
      <c r="C213">
        <v>2040</v>
      </c>
      <c r="D213">
        <f t="shared" si="24"/>
        <v>2</v>
      </c>
      <c r="E213">
        <f>AVERAGEIFS(Time_Series!C$2:C$19441,Time_Series!$A$2:$A$19441,Average_bimester_series!$C213,Time_Series!$B$2:$B$19441,Average_bimester_series!$D213)</f>
        <v>0.14548231658409314</v>
      </c>
      <c r="F213">
        <f>AVERAGEIFS(Time_Series!D$2:D$19441,Time_Series!$A$2:$A$19441,Average_bimester_series!$C213,Time_Series!$B$2:$B$19441,Average_bimester_series!$D213)</f>
        <v>0.14976945618991419</v>
      </c>
      <c r="G213">
        <f>AVERAGEIFS(Time_Series!E$2:E$19441,Time_Series!$A$2:$A$19441,Average_bimester_series!$C213,Time_Series!$B$2:$B$19441,Average_bimester_series!$D213)</f>
        <v>0.61561787305603655</v>
      </c>
      <c r="H213">
        <f>AVERAGEIFS(Time_Series!F$2:F$19441,Time_Series!$A$2:$A$19441,Average_bimester_series!$C213,Time_Series!$B$2:$B$19441,Average_bimester_series!$D213)</f>
        <v>1</v>
      </c>
      <c r="I213">
        <f>AVERAGEIFS(Time_Series!G$2:G$19441,Time_Series!$A$2:$A$19441,Average_bimester_series!$C213,Time_Series!$B$2:$B$19441,Average_bimester_series!$D213)</f>
        <v>1</v>
      </c>
      <c r="J213">
        <f>AVERAGEIFS(Time_Series!H$2:H$19441,Time_Series!$A$2:$A$19441,Average_bimester_series!$C213,Time_Series!$B$2:$B$19441,Average_bimester_series!$D213)</f>
        <v>1</v>
      </c>
      <c r="K213">
        <f>AVERAGEIFS(Time_Series!I$2:I$19441,Time_Series!$A$2:$A$19441,Average_bimester_series!$C213,Time_Series!$B$2:$B$19441,Average_bimester_series!$D213)</f>
        <v>9.0162586191263119E-2</v>
      </c>
      <c r="L213">
        <f>AVERAGEIFS(Time_Series!J$2:J$19441,Time_Series!$A$2:$A$19441,Average_bimester_series!$C213,Time_Series!$B$2:$B$19441,Average_bimester_series!$D213)/Installed_capacity_init!$I$2</f>
        <v>0.50299914940258494</v>
      </c>
      <c r="M213">
        <f>AVERAGEIFS(Time_Series!K$2:K$19441,Time_Series!$A$2:$A$19441,Average_bimester_series!$C213,Time_Series!$B$2:$B$19441,Average_bimester_series!$D213)</f>
        <v>47842.959034245265</v>
      </c>
    </row>
    <row r="214" spans="1:13" x14ac:dyDescent="0.35">
      <c r="A214">
        <v>128</v>
      </c>
      <c r="B214">
        <v>2040.3333333333333</v>
      </c>
      <c r="C214">
        <v>2040</v>
      </c>
      <c r="D214">
        <f t="shared" si="24"/>
        <v>3</v>
      </c>
      <c r="E214">
        <f>AVERAGEIFS(Time_Series!C$2:C$19441,Time_Series!$A$2:$A$19441,Average_bimester_series!$C214,Time_Series!$B$2:$B$19441,Average_bimester_series!$D214)</f>
        <v>0.15826179508927615</v>
      </c>
      <c r="F214">
        <f>AVERAGEIFS(Time_Series!D$2:D$19441,Time_Series!$A$2:$A$19441,Average_bimester_series!$C214,Time_Series!$B$2:$B$19441,Average_bimester_series!$D214)</f>
        <v>0.18942015168385731</v>
      </c>
      <c r="G214">
        <f>AVERAGEIFS(Time_Series!E$2:E$19441,Time_Series!$A$2:$A$19441,Average_bimester_series!$C214,Time_Series!$B$2:$B$19441,Average_bimester_series!$D214)</f>
        <v>0.51183662887041859</v>
      </c>
      <c r="H214">
        <f>AVERAGEIFS(Time_Series!F$2:F$19441,Time_Series!$A$2:$A$19441,Average_bimester_series!$C214,Time_Series!$B$2:$B$19441,Average_bimester_series!$D214)</f>
        <v>1</v>
      </c>
      <c r="I214">
        <f>AVERAGEIFS(Time_Series!G$2:G$19441,Time_Series!$A$2:$A$19441,Average_bimester_series!$C214,Time_Series!$B$2:$B$19441,Average_bimester_series!$D214)</f>
        <v>1</v>
      </c>
      <c r="J214">
        <f>AVERAGEIFS(Time_Series!H$2:H$19441,Time_Series!$A$2:$A$19441,Average_bimester_series!$C214,Time_Series!$B$2:$B$19441,Average_bimester_series!$D214)</f>
        <v>1</v>
      </c>
      <c r="K214">
        <f>AVERAGEIFS(Time_Series!I$2:I$19441,Time_Series!$A$2:$A$19441,Average_bimester_series!$C214,Time_Series!$B$2:$B$19441,Average_bimester_series!$D214)</f>
        <v>0.1592687244821831</v>
      </c>
      <c r="L214">
        <f>AVERAGEIFS(Time_Series!J$2:J$19441,Time_Series!$A$2:$A$19441,Average_bimester_series!$C214,Time_Series!$B$2:$B$19441,Average_bimester_series!$D214)/Installed_capacity_init!$I$2</f>
        <v>0.80292356922919172</v>
      </c>
      <c r="M214">
        <f>AVERAGEIFS(Time_Series!K$2:K$19441,Time_Series!$A$2:$A$19441,Average_bimester_series!$C214,Time_Series!$B$2:$B$19441,Average_bimester_series!$D214)</f>
        <v>46195.934291753532</v>
      </c>
    </row>
    <row r="215" spans="1:13" x14ac:dyDescent="0.35">
      <c r="A215">
        <v>129</v>
      </c>
      <c r="B215">
        <v>2040.5</v>
      </c>
      <c r="C215">
        <v>2040</v>
      </c>
      <c r="D215">
        <f t="shared" si="24"/>
        <v>4</v>
      </c>
      <c r="E215">
        <f>AVERAGEIFS(Time_Series!C$2:C$19441,Time_Series!$A$2:$A$19441,Average_bimester_series!$C215,Time_Series!$B$2:$B$19441,Average_bimester_series!$D215)</f>
        <v>0.15577756140284524</v>
      </c>
      <c r="F215">
        <f>AVERAGEIFS(Time_Series!D$2:D$19441,Time_Series!$A$2:$A$19441,Average_bimester_series!$C215,Time_Series!$B$2:$B$19441,Average_bimester_series!$D215)</f>
        <v>0.12954744297177123</v>
      </c>
      <c r="G215">
        <f>AVERAGEIFS(Time_Series!E$2:E$19441,Time_Series!$A$2:$A$19441,Average_bimester_series!$C215,Time_Series!$B$2:$B$19441,Average_bimester_series!$D215)</f>
        <v>0.44785591538472336</v>
      </c>
      <c r="H215">
        <f>AVERAGEIFS(Time_Series!F$2:F$19441,Time_Series!$A$2:$A$19441,Average_bimester_series!$C215,Time_Series!$B$2:$B$19441,Average_bimester_series!$D215)</f>
        <v>1</v>
      </c>
      <c r="I215">
        <f>AVERAGEIFS(Time_Series!G$2:G$19441,Time_Series!$A$2:$A$19441,Average_bimester_series!$C215,Time_Series!$B$2:$B$19441,Average_bimester_series!$D215)</f>
        <v>1</v>
      </c>
      <c r="J215">
        <f>AVERAGEIFS(Time_Series!H$2:H$19441,Time_Series!$A$2:$A$19441,Average_bimester_series!$C215,Time_Series!$B$2:$B$19441,Average_bimester_series!$D215)</f>
        <v>1</v>
      </c>
      <c r="K215">
        <f>AVERAGEIFS(Time_Series!I$2:I$19441,Time_Series!$A$2:$A$19441,Average_bimester_series!$C215,Time_Series!$B$2:$B$19441,Average_bimester_series!$D215)</f>
        <v>6.4684903849053968E-2</v>
      </c>
      <c r="L215">
        <f>AVERAGEIFS(Time_Series!J$2:J$19441,Time_Series!$A$2:$A$19441,Average_bimester_series!$C215,Time_Series!$B$2:$B$19441,Average_bimester_series!$D215)/Installed_capacity_init!$I$2</f>
        <v>0.51703790002324324</v>
      </c>
      <c r="M215">
        <f>AVERAGEIFS(Time_Series!K$2:K$19441,Time_Series!$A$2:$A$19441,Average_bimester_series!$C215,Time_Series!$B$2:$B$19441,Average_bimester_series!$D215)</f>
        <v>47083.685444089628</v>
      </c>
    </row>
    <row r="216" spans="1:13" x14ac:dyDescent="0.35">
      <c r="A216">
        <v>130</v>
      </c>
      <c r="B216">
        <v>2040.6666666666667</v>
      </c>
      <c r="C216">
        <v>2040</v>
      </c>
      <c r="D216">
        <f t="shared" si="24"/>
        <v>5</v>
      </c>
      <c r="E216">
        <f>AVERAGEIFS(Time_Series!C$2:C$19441,Time_Series!$A$2:$A$19441,Average_bimester_series!$C216,Time_Series!$B$2:$B$19441,Average_bimester_series!$D216)</f>
        <v>0.1378963519508159</v>
      </c>
      <c r="F216">
        <f>AVERAGEIFS(Time_Series!D$2:D$19441,Time_Series!$A$2:$A$19441,Average_bimester_series!$C216,Time_Series!$B$2:$B$19441,Average_bimester_series!$D216)</f>
        <v>0.13895341945878356</v>
      </c>
      <c r="G216">
        <f>AVERAGEIFS(Time_Series!E$2:E$19441,Time_Series!$A$2:$A$19441,Average_bimester_series!$C216,Time_Series!$B$2:$B$19441,Average_bimester_series!$D216)</f>
        <v>0.42491594678327543</v>
      </c>
      <c r="H216">
        <f>AVERAGEIFS(Time_Series!F$2:F$19441,Time_Series!$A$2:$A$19441,Average_bimester_series!$C216,Time_Series!$B$2:$B$19441,Average_bimester_series!$D216)</f>
        <v>1</v>
      </c>
      <c r="I216">
        <f>AVERAGEIFS(Time_Series!G$2:G$19441,Time_Series!$A$2:$A$19441,Average_bimester_series!$C216,Time_Series!$B$2:$B$19441,Average_bimester_series!$D216)</f>
        <v>1</v>
      </c>
      <c r="J216">
        <f>AVERAGEIFS(Time_Series!H$2:H$19441,Time_Series!$A$2:$A$19441,Average_bimester_series!$C216,Time_Series!$B$2:$B$19441,Average_bimester_series!$D216)</f>
        <v>1</v>
      </c>
      <c r="K216">
        <f>AVERAGEIFS(Time_Series!I$2:I$19441,Time_Series!$A$2:$A$19441,Average_bimester_series!$C216,Time_Series!$B$2:$B$19441,Average_bimester_series!$D216)</f>
        <v>7.1831328488216772E-2</v>
      </c>
      <c r="L216">
        <f>AVERAGEIFS(Time_Series!J$2:J$19441,Time_Series!$A$2:$A$19441,Average_bimester_series!$C216,Time_Series!$B$2:$B$19441,Average_bimester_series!$D216)/Installed_capacity_init!$I$2</f>
        <v>0.51576069476291198</v>
      </c>
      <c r="M216">
        <f>AVERAGEIFS(Time_Series!K$2:K$19441,Time_Series!$A$2:$A$19441,Average_bimester_series!$C216,Time_Series!$B$2:$B$19441,Average_bimester_series!$D216)</f>
        <v>47725.91073204876</v>
      </c>
    </row>
    <row r="217" spans="1:13" x14ac:dyDescent="0.35">
      <c r="A217">
        <v>131</v>
      </c>
      <c r="B217">
        <v>2040.8333333333333</v>
      </c>
      <c r="C217">
        <v>2040</v>
      </c>
      <c r="D217">
        <f t="shared" si="24"/>
        <v>6</v>
      </c>
      <c r="E217">
        <f>AVERAGEIFS(Time_Series!C$2:C$19441,Time_Series!$A$2:$A$19441,Average_bimester_series!$C217,Time_Series!$B$2:$B$19441,Average_bimester_series!$D217)</f>
        <v>0.11733998703307731</v>
      </c>
      <c r="F217">
        <f>AVERAGEIFS(Time_Series!D$2:D$19441,Time_Series!$A$2:$A$19441,Average_bimester_series!$C217,Time_Series!$B$2:$B$19441,Average_bimester_series!$D217)</f>
        <v>0.16507135624851746</v>
      </c>
      <c r="G217">
        <f>AVERAGEIFS(Time_Series!E$2:E$19441,Time_Series!$A$2:$A$19441,Average_bimester_series!$C217,Time_Series!$B$2:$B$19441,Average_bimester_series!$D217)</f>
        <v>0.53864039837624811</v>
      </c>
      <c r="H217">
        <f>AVERAGEIFS(Time_Series!F$2:F$19441,Time_Series!$A$2:$A$19441,Average_bimester_series!$C217,Time_Series!$B$2:$B$19441,Average_bimester_series!$D217)</f>
        <v>1</v>
      </c>
      <c r="I217">
        <f>AVERAGEIFS(Time_Series!G$2:G$19441,Time_Series!$A$2:$A$19441,Average_bimester_series!$C217,Time_Series!$B$2:$B$19441,Average_bimester_series!$D217)</f>
        <v>1</v>
      </c>
      <c r="J217">
        <f>AVERAGEIFS(Time_Series!H$2:H$19441,Time_Series!$A$2:$A$19441,Average_bimester_series!$C217,Time_Series!$B$2:$B$19441,Average_bimester_series!$D217)</f>
        <v>1</v>
      </c>
      <c r="K217">
        <f>AVERAGEIFS(Time_Series!I$2:I$19441,Time_Series!$A$2:$A$19441,Average_bimester_series!$C217,Time_Series!$B$2:$B$19441,Average_bimester_series!$D217)</f>
        <v>5.1857428867961561E-2</v>
      </c>
      <c r="L217">
        <f>AVERAGEIFS(Time_Series!J$2:J$19441,Time_Series!$A$2:$A$19441,Average_bimester_series!$C217,Time_Series!$B$2:$B$19441,Average_bimester_series!$D217)/Installed_capacity_init!$I$2</f>
        <v>0.52694730730765549</v>
      </c>
      <c r="M217">
        <f>AVERAGEIFS(Time_Series!K$2:K$19441,Time_Series!$A$2:$A$19441,Average_bimester_series!$C217,Time_Series!$B$2:$B$19441,Average_bimester_series!$D217)</f>
        <v>47881.345589594195</v>
      </c>
    </row>
    <row r="218" spans="1:13" x14ac:dyDescent="0.35">
      <c r="A218">
        <v>132</v>
      </c>
      <c r="B218">
        <v>2040</v>
      </c>
      <c r="C218">
        <v>2040</v>
      </c>
      <c r="D218">
        <f t="shared" si="24"/>
        <v>1</v>
      </c>
      <c r="E218">
        <f>AVERAGEIFS(Time_Series!C$2:C$19441,Time_Series!$A$2:$A$19441,Average_bimester_series!$C218,Time_Series!$B$2:$B$19441,Average_bimester_series!$D218)</f>
        <v>0.12543545177577053</v>
      </c>
      <c r="F218">
        <f>AVERAGEIFS(Time_Series!D$2:D$19441,Time_Series!$A$2:$A$19441,Average_bimester_series!$C218,Time_Series!$B$2:$B$19441,Average_bimester_series!$D218)</f>
        <v>0.16731556424023303</v>
      </c>
      <c r="G218">
        <f>AVERAGEIFS(Time_Series!E$2:E$19441,Time_Series!$A$2:$A$19441,Average_bimester_series!$C218,Time_Series!$B$2:$B$19441,Average_bimester_series!$D218)</f>
        <v>0.59773084400071264</v>
      </c>
      <c r="H218">
        <f>AVERAGEIFS(Time_Series!F$2:F$19441,Time_Series!$A$2:$A$19441,Average_bimester_series!$C218,Time_Series!$B$2:$B$19441,Average_bimester_series!$D218)</f>
        <v>1</v>
      </c>
      <c r="I218">
        <f>AVERAGEIFS(Time_Series!G$2:G$19441,Time_Series!$A$2:$A$19441,Average_bimester_series!$C218,Time_Series!$B$2:$B$19441,Average_bimester_series!$D218)</f>
        <v>1</v>
      </c>
      <c r="J218">
        <f>AVERAGEIFS(Time_Series!H$2:H$19441,Time_Series!$A$2:$A$19441,Average_bimester_series!$C218,Time_Series!$B$2:$B$19441,Average_bimester_series!$D218)</f>
        <v>1</v>
      </c>
      <c r="K218">
        <f>AVERAGEIFS(Time_Series!I$2:I$19441,Time_Series!$A$2:$A$19441,Average_bimester_series!$C218,Time_Series!$B$2:$B$19441,Average_bimester_series!$D218)</f>
        <v>9.5936204052667742E-2</v>
      </c>
      <c r="L218">
        <f>AVERAGEIFS(Time_Series!J$2:J$19441,Time_Series!$A$2:$A$19441,Average_bimester_series!$C218,Time_Series!$B$2:$B$19441,Average_bimester_series!$D218)/Installed_capacity_init!$I$2</f>
        <v>0.71688729496071446</v>
      </c>
      <c r="M218">
        <f>AVERAGEIFS(Time_Series!K$2:K$19441,Time_Series!$A$2:$A$19441,Average_bimester_series!$C218,Time_Series!$B$2:$B$19441,Average_bimester_series!$D218)</f>
        <v>48386.067816331597</v>
      </c>
    </row>
    <row r="219" spans="1:13" x14ac:dyDescent="0.35">
      <c r="A219">
        <v>133</v>
      </c>
      <c r="B219">
        <v>2040.1666666666667</v>
      </c>
      <c r="C219">
        <v>2040</v>
      </c>
      <c r="D219">
        <f t="shared" si="24"/>
        <v>2</v>
      </c>
      <c r="E219">
        <f>AVERAGEIFS(Time_Series!C$2:C$19441,Time_Series!$A$2:$A$19441,Average_bimester_series!$C219,Time_Series!$B$2:$B$19441,Average_bimester_series!$D219)</f>
        <v>0.14548231658409314</v>
      </c>
      <c r="F219">
        <f>AVERAGEIFS(Time_Series!D$2:D$19441,Time_Series!$A$2:$A$19441,Average_bimester_series!$C219,Time_Series!$B$2:$B$19441,Average_bimester_series!$D219)</f>
        <v>0.14976945618991419</v>
      </c>
      <c r="G219">
        <f>AVERAGEIFS(Time_Series!E$2:E$19441,Time_Series!$A$2:$A$19441,Average_bimester_series!$C219,Time_Series!$B$2:$B$19441,Average_bimester_series!$D219)</f>
        <v>0.61561787305603655</v>
      </c>
      <c r="H219">
        <f>AVERAGEIFS(Time_Series!F$2:F$19441,Time_Series!$A$2:$A$19441,Average_bimester_series!$C219,Time_Series!$B$2:$B$19441,Average_bimester_series!$D219)</f>
        <v>1</v>
      </c>
      <c r="I219">
        <f>AVERAGEIFS(Time_Series!G$2:G$19441,Time_Series!$A$2:$A$19441,Average_bimester_series!$C219,Time_Series!$B$2:$B$19441,Average_bimester_series!$D219)</f>
        <v>1</v>
      </c>
      <c r="J219">
        <f>AVERAGEIFS(Time_Series!H$2:H$19441,Time_Series!$A$2:$A$19441,Average_bimester_series!$C219,Time_Series!$B$2:$B$19441,Average_bimester_series!$D219)</f>
        <v>1</v>
      </c>
      <c r="K219">
        <f>AVERAGEIFS(Time_Series!I$2:I$19441,Time_Series!$A$2:$A$19441,Average_bimester_series!$C219,Time_Series!$B$2:$B$19441,Average_bimester_series!$D219)</f>
        <v>9.0162586191263119E-2</v>
      </c>
      <c r="L219">
        <f>AVERAGEIFS(Time_Series!J$2:J$19441,Time_Series!$A$2:$A$19441,Average_bimester_series!$C219,Time_Series!$B$2:$B$19441,Average_bimester_series!$D219)/Installed_capacity_init!$I$2</f>
        <v>0.50299914940258494</v>
      </c>
      <c r="M219">
        <f>AVERAGEIFS(Time_Series!K$2:K$19441,Time_Series!$A$2:$A$19441,Average_bimester_series!$C219,Time_Series!$B$2:$B$19441,Average_bimester_series!$D219)</f>
        <v>47842.959034245265</v>
      </c>
    </row>
    <row r="220" spans="1:13" x14ac:dyDescent="0.35">
      <c r="A220">
        <v>134</v>
      </c>
      <c r="B220">
        <v>2040.3333333333333</v>
      </c>
      <c r="C220">
        <v>2040</v>
      </c>
      <c r="D220">
        <f t="shared" si="24"/>
        <v>3</v>
      </c>
      <c r="E220">
        <f>AVERAGEIFS(Time_Series!C$2:C$19441,Time_Series!$A$2:$A$19441,Average_bimester_series!$C220,Time_Series!$B$2:$B$19441,Average_bimester_series!$D220)</f>
        <v>0.15826179508927615</v>
      </c>
      <c r="F220">
        <f>AVERAGEIFS(Time_Series!D$2:D$19441,Time_Series!$A$2:$A$19441,Average_bimester_series!$C220,Time_Series!$B$2:$B$19441,Average_bimester_series!$D220)</f>
        <v>0.18942015168385731</v>
      </c>
      <c r="G220">
        <f>AVERAGEIFS(Time_Series!E$2:E$19441,Time_Series!$A$2:$A$19441,Average_bimester_series!$C220,Time_Series!$B$2:$B$19441,Average_bimester_series!$D220)</f>
        <v>0.51183662887041859</v>
      </c>
      <c r="H220">
        <f>AVERAGEIFS(Time_Series!F$2:F$19441,Time_Series!$A$2:$A$19441,Average_bimester_series!$C220,Time_Series!$B$2:$B$19441,Average_bimester_series!$D220)</f>
        <v>1</v>
      </c>
      <c r="I220">
        <f>AVERAGEIFS(Time_Series!G$2:G$19441,Time_Series!$A$2:$A$19441,Average_bimester_series!$C220,Time_Series!$B$2:$B$19441,Average_bimester_series!$D220)</f>
        <v>1</v>
      </c>
      <c r="J220">
        <f>AVERAGEIFS(Time_Series!H$2:H$19441,Time_Series!$A$2:$A$19441,Average_bimester_series!$C220,Time_Series!$B$2:$B$19441,Average_bimester_series!$D220)</f>
        <v>1</v>
      </c>
      <c r="K220">
        <f>AVERAGEIFS(Time_Series!I$2:I$19441,Time_Series!$A$2:$A$19441,Average_bimester_series!$C220,Time_Series!$B$2:$B$19441,Average_bimester_series!$D220)</f>
        <v>0.1592687244821831</v>
      </c>
      <c r="L220">
        <f>AVERAGEIFS(Time_Series!J$2:J$19441,Time_Series!$A$2:$A$19441,Average_bimester_series!$C220,Time_Series!$B$2:$B$19441,Average_bimester_series!$D220)/Installed_capacity_init!$I$2</f>
        <v>0.80292356922919172</v>
      </c>
      <c r="M220">
        <f>AVERAGEIFS(Time_Series!K$2:K$19441,Time_Series!$A$2:$A$19441,Average_bimester_series!$C220,Time_Series!$B$2:$B$19441,Average_bimester_series!$D220)</f>
        <v>46195.934291753532</v>
      </c>
    </row>
    <row r="221" spans="1:13" x14ac:dyDescent="0.35">
      <c r="A221">
        <v>135</v>
      </c>
      <c r="B221">
        <v>2040.5</v>
      </c>
      <c r="C221">
        <v>2040</v>
      </c>
      <c r="D221">
        <f t="shared" si="24"/>
        <v>4</v>
      </c>
      <c r="E221">
        <f>AVERAGEIFS(Time_Series!C$2:C$19441,Time_Series!$A$2:$A$19441,Average_bimester_series!$C221,Time_Series!$B$2:$B$19441,Average_bimester_series!$D221)</f>
        <v>0.15577756140284524</v>
      </c>
      <c r="F221">
        <f>AVERAGEIFS(Time_Series!D$2:D$19441,Time_Series!$A$2:$A$19441,Average_bimester_series!$C221,Time_Series!$B$2:$B$19441,Average_bimester_series!$D221)</f>
        <v>0.12954744297177123</v>
      </c>
      <c r="G221">
        <f>AVERAGEIFS(Time_Series!E$2:E$19441,Time_Series!$A$2:$A$19441,Average_bimester_series!$C221,Time_Series!$B$2:$B$19441,Average_bimester_series!$D221)</f>
        <v>0.44785591538472336</v>
      </c>
      <c r="H221">
        <f>AVERAGEIFS(Time_Series!F$2:F$19441,Time_Series!$A$2:$A$19441,Average_bimester_series!$C221,Time_Series!$B$2:$B$19441,Average_bimester_series!$D221)</f>
        <v>1</v>
      </c>
      <c r="I221">
        <f>AVERAGEIFS(Time_Series!G$2:G$19441,Time_Series!$A$2:$A$19441,Average_bimester_series!$C221,Time_Series!$B$2:$B$19441,Average_bimester_series!$D221)</f>
        <v>1</v>
      </c>
      <c r="J221">
        <f>AVERAGEIFS(Time_Series!H$2:H$19441,Time_Series!$A$2:$A$19441,Average_bimester_series!$C221,Time_Series!$B$2:$B$19441,Average_bimester_series!$D221)</f>
        <v>1</v>
      </c>
      <c r="K221">
        <f>AVERAGEIFS(Time_Series!I$2:I$19441,Time_Series!$A$2:$A$19441,Average_bimester_series!$C221,Time_Series!$B$2:$B$19441,Average_bimester_series!$D221)</f>
        <v>6.4684903849053968E-2</v>
      </c>
      <c r="L221">
        <f>AVERAGEIFS(Time_Series!J$2:J$19441,Time_Series!$A$2:$A$19441,Average_bimester_series!$C221,Time_Series!$B$2:$B$19441,Average_bimester_series!$D221)/Installed_capacity_init!$I$2</f>
        <v>0.51703790002324324</v>
      </c>
      <c r="M221">
        <f>AVERAGEIFS(Time_Series!K$2:K$19441,Time_Series!$A$2:$A$19441,Average_bimester_series!$C221,Time_Series!$B$2:$B$19441,Average_bimester_series!$D221)</f>
        <v>47083.685444089628</v>
      </c>
    </row>
    <row r="222" spans="1:13" x14ac:dyDescent="0.35">
      <c r="A222">
        <v>136</v>
      </c>
      <c r="B222">
        <v>2040.6666666666667</v>
      </c>
      <c r="C222">
        <v>2040</v>
      </c>
      <c r="D222">
        <f t="shared" si="24"/>
        <v>5</v>
      </c>
      <c r="E222">
        <f>AVERAGEIFS(Time_Series!C$2:C$19441,Time_Series!$A$2:$A$19441,Average_bimester_series!$C222,Time_Series!$B$2:$B$19441,Average_bimester_series!$D222)</f>
        <v>0.1378963519508159</v>
      </c>
      <c r="F222">
        <f>AVERAGEIFS(Time_Series!D$2:D$19441,Time_Series!$A$2:$A$19441,Average_bimester_series!$C222,Time_Series!$B$2:$B$19441,Average_bimester_series!$D222)</f>
        <v>0.13895341945878356</v>
      </c>
      <c r="G222">
        <f>AVERAGEIFS(Time_Series!E$2:E$19441,Time_Series!$A$2:$A$19441,Average_bimester_series!$C222,Time_Series!$B$2:$B$19441,Average_bimester_series!$D222)</f>
        <v>0.42491594678327543</v>
      </c>
      <c r="H222">
        <f>AVERAGEIFS(Time_Series!F$2:F$19441,Time_Series!$A$2:$A$19441,Average_bimester_series!$C222,Time_Series!$B$2:$B$19441,Average_bimester_series!$D222)</f>
        <v>1</v>
      </c>
      <c r="I222">
        <f>AVERAGEIFS(Time_Series!G$2:G$19441,Time_Series!$A$2:$A$19441,Average_bimester_series!$C222,Time_Series!$B$2:$B$19441,Average_bimester_series!$D222)</f>
        <v>1</v>
      </c>
      <c r="J222">
        <f>AVERAGEIFS(Time_Series!H$2:H$19441,Time_Series!$A$2:$A$19441,Average_bimester_series!$C222,Time_Series!$B$2:$B$19441,Average_bimester_series!$D222)</f>
        <v>1</v>
      </c>
      <c r="K222">
        <f>AVERAGEIFS(Time_Series!I$2:I$19441,Time_Series!$A$2:$A$19441,Average_bimester_series!$C222,Time_Series!$B$2:$B$19441,Average_bimester_series!$D222)</f>
        <v>7.1831328488216772E-2</v>
      </c>
      <c r="L222">
        <f>AVERAGEIFS(Time_Series!J$2:J$19441,Time_Series!$A$2:$A$19441,Average_bimester_series!$C222,Time_Series!$B$2:$B$19441,Average_bimester_series!$D222)/Installed_capacity_init!$I$2</f>
        <v>0.51576069476291198</v>
      </c>
      <c r="M222">
        <f>AVERAGEIFS(Time_Series!K$2:K$19441,Time_Series!$A$2:$A$19441,Average_bimester_series!$C222,Time_Series!$B$2:$B$19441,Average_bimester_series!$D222)</f>
        <v>47725.91073204876</v>
      </c>
    </row>
    <row r="223" spans="1:13" x14ac:dyDescent="0.35">
      <c r="A223">
        <v>137</v>
      </c>
      <c r="B223">
        <v>2040.8333333333333</v>
      </c>
      <c r="C223">
        <v>2040</v>
      </c>
      <c r="D223">
        <f t="shared" si="24"/>
        <v>6</v>
      </c>
      <c r="E223">
        <f>AVERAGEIFS(Time_Series!C$2:C$19441,Time_Series!$A$2:$A$19441,Average_bimester_series!$C223,Time_Series!$B$2:$B$19441,Average_bimester_series!$D223)</f>
        <v>0.11733998703307731</v>
      </c>
      <c r="F223">
        <f>AVERAGEIFS(Time_Series!D$2:D$19441,Time_Series!$A$2:$A$19441,Average_bimester_series!$C223,Time_Series!$B$2:$B$19441,Average_bimester_series!$D223)</f>
        <v>0.16507135624851746</v>
      </c>
      <c r="G223">
        <f>AVERAGEIFS(Time_Series!E$2:E$19441,Time_Series!$A$2:$A$19441,Average_bimester_series!$C223,Time_Series!$B$2:$B$19441,Average_bimester_series!$D223)</f>
        <v>0.53864039837624811</v>
      </c>
      <c r="H223">
        <f>AVERAGEIFS(Time_Series!F$2:F$19441,Time_Series!$A$2:$A$19441,Average_bimester_series!$C223,Time_Series!$B$2:$B$19441,Average_bimester_series!$D223)</f>
        <v>1</v>
      </c>
      <c r="I223">
        <f>AVERAGEIFS(Time_Series!G$2:G$19441,Time_Series!$A$2:$A$19441,Average_bimester_series!$C223,Time_Series!$B$2:$B$19441,Average_bimester_series!$D223)</f>
        <v>1</v>
      </c>
      <c r="J223">
        <f>AVERAGEIFS(Time_Series!H$2:H$19441,Time_Series!$A$2:$A$19441,Average_bimester_series!$C223,Time_Series!$B$2:$B$19441,Average_bimester_series!$D223)</f>
        <v>1</v>
      </c>
      <c r="K223">
        <f>AVERAGEIFS(Time_Series!I$2:I$19441,Time_Series!$A$2:$A$19441,Average_bimester_series!$C223,Time_Series!$B$2:$B$19441,Average_bimester_series!$D223)</f>
        <v>5.1857428867961561E-2</v>
      </c>
      <c r="L223">
        <f>AVERAGEIFS(Time_Series!J$2:J$19441,Time_Series!$A$2:$A$19441,Average_bimester_series!$C223,Time_Series!$B$2:$B$19441,Average_bimester_series!$D223)/Installed_capacity_init!$I$2</f>
        <v>0.52694730730765549</v>
      </c>
      <c r="M223">
        <f>AVERAGEIFS(Time_Series!K$2:K$19441,Time_Series!$A$2:$A$19441,Average_bimester_series!$C223,Time_Series!$B$2:$B$19441,Average_bimester_series!$D223)</f>
        <v>47881.345589594195</v>
      </c>
    </row>
    <row r="224" spans="1:13" x14ac:dyDescent="0.35">
      <c r="A224">
        <v>138</v>
      </c>
      <c r="B224">
        <v>2040</v>
      </c>
      <c r="C224">
        <v>2040</v>
      </c>
      <c r="D224">
        <f t="shared" si="24"/>
        <v>1</v>
      </c>
      <c r="E224">
        <f>AVERAGEIFS(Time_Series!C$2:C$19441,Time_Series!$A$2:$A$19441,Average_bimester_series!$C224,Time_Series!$B$2:$B$19441,Average_bimester_series!$D224)</f>
        <v>0.12543545177577053</v>
      </c>
      <c r="F224">
        <f>AVERAGEIFS(Time_Series!D$2:D$19441,Time_Series!$A$2:$A$19441,Average_bimester_series!$C224,Time_Series!$B$2:$B$19441,Average_bimester_series!$D224)</f>
        <v>0.16731556424023303</v>
      </c>
      <c r="G224">
        <f>AVERAGEIFS(Time_Series!E$2:E$19441,Time_Series!$A$2:$A$19441,Average_bimester_series!$C224,Time_Series!$B$2:$B$19441,Average_bimester_series!$D224)</f>
        <v>0.59773084400071264</v>
      </c>
      <c r="H224">
        <f>AVERAGEIFS(Time_Series!F$2:F$19441,Time_Series!$A$2:$A$19441,Average_bimester_series!$C224,Time_Series!$B$2:$B$19441,Average_bimester_series!$D224)</f>
        <v>1</v>
      </c>
      <c r="I224">
        <f>AVERAGEIFS(Time_Series!G$2:G$19441,Time_Series!$A$2:$A$19441,Average_bimester_series!$C224,Time_Series!$B$2:$B$19441,Average_bimester_series!$D224)</f>
        <v>1</v>
      </c>
      <c r="J224">
        <f>AVERAGEIFS(Time_Series!H$2:H$19441,Time_Series!$A$2:$A$19441,Average_bimester_series!$C224,Time_Series!$B$2:$B$19441,Average_bimester_series!$D224)</f>
        <v>1</v>
      </c>
      <c r="K224">
        <f>AVERAGEIFS(Time_Series!I$2:I$19441,Time_Series!$A$2:$A$19441,Average_bimester_series!$C224,Time_Series!$B$2:$B$19441,Average_bimester_series!$D224)</f>
        <v>9.5936204052667742E-2</v>
      </c>
      <c r="L224">
        <f>AVERAGEIFS(Time_Series!J$2:J$19441,Time_Series!$A$2:$A$19441,Average_bimester_series!$C224,Time_Series!$B$2:$B$19441,Average_bimester_series!$D224)/Installed_capacity_init!$I$2</f>
        <v>0.71688729496071446</v>
      </c>
      <c r="M224">
        <f>AVERAGEIFS(Time_Series!K$2:K$19441,Time_Series!$A$2:$A$19441,Average_bimester_series!$C224,Time_Series!$B$2:$B$19441,Average_bimester_series!$D224)</f>
        <v>48386.067816331597</v>
      </c>
    </row>
    <row r="225" spans="1:13" x14ac:dyDescent="0.35">
      <c r="A225">
        <v>139</v>
      </c>
      <c r="B225">
        <v>2040.1666666666667</v>
      </c>
      <c r="C225">
        <v>2040</v>
      </c>
      <c r="D225">
        <f t="shared" si="24"/>
        <v>2</v>
      </c>
      <c r="E225">
        <f>AVERAGEIFS(Time_Series!C$2:C$19441,Time_Series!$A$2:$A$19441,Average_bimester_series!$C225,Time_Series!$B$2:$B$19441,Average_bimester_series!$D225)</f>
        <v>0.14548231658409314</v>
      </c>
      <c r="F225">
        <f>AVERAGEIFS(Time_Series!D$2:D$19441,Time_Series!$A$2:$A$19441,Average_bimester_series!$C225,Time_Series!$B$2:$B$19441,Average_bimester_series!$D225)</f>
        <v>0.14976945618991419</v>
      </c>
      <c r="G225">
        <f>AVERAGEIFS(Time_Series!E$2:E$19441,Time_Series!$A$2:$A$19441,Average_bimester_series!$C225,Time_Series!$B$2:$B$19441,Average_bimester_series!$D225)</f>
        <v>0.61561787305603655</v>
      </c>
      <c r="H225">
        <f>AVERAGEIFS(Time_Series!F$2:F$19441,Time_Series!$A$2:$A$19441,Average_bimester_series!$C225,Time_Series!$B$2:$B$19441,Average_bimester_series!$D225)</f>
        <v>1</v>
      </c>
      <c r="I225">
        <f>AVERAGEIFS(Time_Series!G$2:G$19441,Time_Series!$A$2:$A$19441,Average_bimester_series!$C225,Time_Series!$B$2:$B$19441,Average_bimester_series!$D225)</f>
        <v>1</v>
      </c>
      <c r="J225">
        <f>AVERAGEIFS(Time_Series!H$2:H$19441,Time_Series!$A$2:$A$19441,Average_bimester_series!$C225,Time_Series!$B$2:$B$19441,Average_bimester_series!$D225)</f>
        <v>1</v>
      </c>
      <c r="K225">
        <f>AVERAGEIFS(Time_Series!I$2:I$19441,Time_Series!$A$2:$A$19441,Average_bimester_series!$C225,Time_Series!$B$2:$B$19441,Average_bimester_series!$D225)</f>
        <v>9.0162586191263119E-2</v>
      </c>
      <c r="L225">
        <f>AVERAGEIFS(Time_Series!J$2:J$19441,Time_Series!$A$2:$A$19441,Average_bimester_series!$C225,Time_Series!$B$2:$B$19441,Average_bimester_series!$D225)/Installed_capacity_init!$I$2</f>
        <v>0.50299914940258494</v>
      </c>
      <c r="M225">
        <f>AVERAGEIFS(Time_Series!K$2:K$19441,Time_Series!$A$2:$A$19441,Average_bimester_series!$C225,Time_Series!$B$2:$B$19441,Average_bimester_series!$D225)</f>
        <v>47842.959034245265</v>
      </c>
    </row>
    <row r="226" spans="1:13" x14ac:dyDescent="0.35">
      <c r="A226">
        <v>140</v>
      </c>
      <c r="B226">
        <v>2040.3333333333333</v>
      </c>
      <c r="C226">
        <v>2040</v>
      </c>
      <c r="D226">
        <f t="shared" si="24"/>
        <v>3</v>
      </c>
      <c r="E226">
        <f>AVERAGEIFS(Time_Series!C$2:C$19441,Time_Series!$A$2:$A$19441,Average_bimester_series!$C226,Time_Series!$B$2:$B$19441,Average_bimester_series!$D226)</f>
        <v>0.15826179508927615</v>
      </c>
      <c r="F226">
        <f>AVERAGEIFS(Time_Series!D$2:D$19441,Time_Series!$A$2:$A$19441,Average_bimester_series!$C226,Time_Series!$B$2:$B$19441,Average_bimester_series!$D226)</f>
        <v>0.18942015168385731</v>
      </c>
      <c r="G226">
        <f>AVERAGEIFS(Time_Series!E$2:E$19441,Time_Series!$A$2:$A$19441,Average_bimester_series!$C226,Time_Series!$B$2:$B$19441,Average_bimester_series!$D226)</f>
        <v>0.51183662887041859</v>
      </c>
      <c r="H226">
        <f>AVERAGEIFS(Time_Series!F$2:F$19441,Time_Series!$A$2:$A$19441,Average_bimester_series!$C226,Time_Series!$B$2:$B$19441,Average_bimester_series!$D226)</f>
        <v>1</v>
      </c>
      <c r="I226">
        <f>AVERAGEIFS(Time_Series!G$2:G$19441,Time_Series!$A$2:$A$19441,Average_bimester_series!$C226,Time_Series!$B$2:$B$19441,Average_bimester_series!$D226)</f>
        <v>1</v>
      </c>
      <c r="J226">
        <f>AVERAGEIFS(Time_Series!H$2:H$19441,Time_Series!$A$2:$A$19441,Average_bimester_series!$C226,Time_Series!$B$2:$B$19441,Average_bimester_series!$D226)</f>
        <v>1</v>
      </c>
      <c r="K226">
        <f>AVERAGEIFS(Time_Series!I$2:I$19441,Time_Series!$A$2:$A$19441,Average_bimester_series!$C226,Time_Series!$B$2:$B$19441,Average_bimester_series!$D226)</f>
        <v>0.1592687244821831</v>
      </c>
      <c r="L226">
        <f>AVERAGEIFS(Time_Series!J$2:J$19441,Time_Series!$A$2:$A$19441,Average_bimester_series!$C226,Time_Series!$B$2:$B$19441,Average_bimester_series!$D226)/Installed_capacity_init!$I$2</f>
        <v>0.80292356922919172</v>
      </c>
      <c r="M226">
        <f>AVERAGEIFS(Time_Series!K$2:K$19441,Time_Series!$A$2:$A$19441,Average_bimester_series!$C226,Time_Series!$B$2:$B$19441,Average_bimester_series!$D226)</f>
        <v>46195.934291753532</v>
      </c>
    </row>
    <row r="227" spans="1:13" x14ac:dyDescent="0.35">
      <c r="A227">
        <v>141</v>
      </c>
      <c r="B227">
        <v>2040.5</v>
      </c>
      <c r="C227">
        <v>2040</v>
      </c>
      <c r="D227">
        <f t="shared" si="24"/>
        <v>4</v>
      </c>
      <c r="E227">
        <f>AVERAGEIFS(Time_Series!C$2:C$19441,Time_Series!$A$2:$A$19441,Average_bimester_series!$C227,Time_Series!$B$2:$B$19441,Average_bimester_series!$D227)</f>
        <v>0.15577756140284524</v>
      </c>
      <c r="F227">
        <f>AVERAGEIFS(Time_Series!D$2:D$19441,Time_Series!$A$2:$A$19441,Average_bimester_series!$C227,Time_Series!$B$2:$B$19441,Average_bimester_series!$D227)</f>
        <v>0.12954744297177123</v>
      </c>
      <c r="G227">
        <f>AVERAGEIFS(Time_Series!E$2:E$19441,Time_Series!$A$2:$A$19441,Average_bimester_series!$C227,Time_Series!$B$2:$B$19441,Average_bimester_series!$D227)</f>
        <v>0.44785591538472336</v>
      </c>
      <c r="H227">
        <f>AVERAGEIFS(Time_Series!F$2:F$19441,Time_Series!$A$2:$A$19441,Average_bimester_series!$C227,Time_Series!$B$2:$B$19441,Average_bimester_series!$D227)</f>
        <v>1</v>
      </c>
      <c r="I227">
        <f>AVERAGEIFS(Time_Series!G$2:G$19441,Time_Series!$A$2:$A$19441,Average_bimester_series!$C227,Time_Series!$B$2:$B$19441,Average_bimester_series!$D227)</f>
        <v>1</v>
      </c>
      <c r="J227">
        <f>AVERAGEIFS(Time_Series!H$2:H$19441,Time_Series!$A$2:$A$19441,Average_bimester_series!$C227,Time_Series!$B$2:$B$19441,Average_bimester_series!$D227)</f>
        <v>1</v>
      </c>
      <c r="K227">
        <f>AVERAGEIFS(Time_Series!I$2:I$19441,Time_Series!$A$2:$A$19441,Average_bimester_series!$C227,Time_Series!$B$2:$B$19441,Average_bimester_series!$D227)</f>
        <v>6.4684903849053968E-2</v>
      </c>
      <c r="L227">
        <f>AVERAGEIFS(Time_Series!J$2:J$19441,Time_Series!$A$2:$A$19441,Average_bimester_series!$C227,Time_Series!$B$2:$B$19441,Average_bimester_series!$D227)/Installed_capacity_init!$I$2</f>
        <v>0.51703790002324324</v>
      </c>
      <c r="M227">
        <f>AVERAGEIFS(Time_Series!K$2:K$19441,Time_Series!$A$2:$A$19441,Average_bimester_series!$C227,Time_Series!$B$2:$B$19441,Average_bimester_series!$D227)</f>
        <v>47083.685444089628</v>
      </c>
    </row>
    <row r="228" spans="1:13" x14ac:dyDescent="0.35">
      <c r="A228">
        <v>142</v>
      </c>
      <c r="B228">
        <v>2040.6666666666667</v>
      </c>
      <c r="C228">
        <v>2040</v>
      </c>
      <c r="D228">
        <f t="shared" si="24"/>
        <v>5</v>
      </c>
      <c r="E228">
        <f>AVERAGEIFS(Time_Series!C$2:C$19441,Time_Series!$A$2:$A$19441,Average_bimester_series!$C228,Time_Series!$B$2:$B$19441,Average_bimester_series!$D228)</f>
        <v>0.1378963519508159</v>
      </c>
      <c r="F228">
        <f>AVERAGEIFS(Time_Series!D$2:D$19441,Time_Series!$A$2:$A$19441,Average_bimester_series!$C228,Time_Series!$B$2:$B$19441,Average_bimester_series!$D228)</f>
        <v>0.13895341945878356</v>
      </c>
      <c r="G228">
        <f>AVERAGEIFS(Time_Series!E$2:E$19441,Time_Series!$A$2:$A$19441,Average_bimester_series!$C228,Time_Series!$B$2:$B$19441,Average_bimester_series!$D228)</f>
        <v>0.42491594678327543</v>
      </c>
      <c r="H228">
        <f>AVERAGEIFS(Time_Series!F$2:F$19441,Time_Series!$A$2:$A$19441,Average_bimester_series!$C228,Time_Series!$B$2:$B$19441,Average_bimester_series!$D228)</f>
        <v>1</v>
      </c>
      <c r="I228">
        <f>AVERAGEIFS(Time_Series!G$2:G$19441,Time_Series!$A$2:$A$19441,Average_bimester_series!$C228,Time_Series!$B$2:$B$19441,Average_bimester_series!$D228)</f>
        <v>1</v>
      </c>
      <c r="J228">
        <f>AVERAGEIFS(Time_Series!H$2:H$19441,Time_Series!$A$2:$A$19441,Average_bimester_series!$C228,Time_Series!$B$2:$B$19441,Average_bimester_series!$D228)</f>
        <v>1</v>
      </c>
      <c r="K228">
        <f>AVERAGEIFS(Time_Series!I$2:I$19441,Time_Series!$A$2:$A$19441,Average_bimester_series!$C228,Time_Series!$B$2:$B$19441,Average_bimester_series!$D228)</f>
        <v>7.1831328488216772E-2</v>
      </c>
      <c r="L228">
        <f>AVERAGEIFS(Time_Series!J$2:J$19441,Time_Series!$A$2:$A$19441,Average_bimester_series!$C228,Time_Series!$B$2:$B$19441,Average_bimester_series!$D228)/Installed_capacity_init!$I$2</f>
        <v>0.51576069476291198</v>
      </c>
      <c r="M228">
        <f>AVERAGEIFS(Time_Series!K$2:K$19441,Time_Series!$A$2:$A$19441,Average_bimester_series!$C228,Time_Series!$B$2:$B$19441,Average_bimester_series!$D228)</f>
        <v>47725.91073204876</v>
      </c>
    </row>
    <row r="229" spans="1:13" x14ac:dyDescent="0.35">
      <c r="A229">
        <v>143</v>
      </c>
      <c r="B229">
        <v>2040.8333333333333</v>
      </c>
      <c r="C229">
        <v>2040</v>
      </c>
      <c r="D229">
        <f t="shared" si="24"/>
        <v>6</v>
      </c>
      <c r="E229">
        <f>AVERAGEIFS(Time_Series!C$2:C$19441,Time_Series!$A$2:$A$19441,Average_bimester_series!$C229,Time_Series!$B$2:$B$19441,Average_bimester_series!$D229)</f>
        <v>0.11733998703307731</v>
      </c>
      <c r="F229">
        <f>AVERAGEIFS(Time_Series!D$2:D$19441,Time_Series!$A$2:$A$19441,Average_bimester_series!$C229,Time_Series!$B$2:$B$19441,Average_bimester_series!$D229)</f>
        <v>0.16507135624851746</v>
      </c>
      <c r="G229">
        <f>AVERAGEIFS(Time_Series!E$2:E$19441,Time_Series!$A$2:$A$19441,Average_bimester_series!$C229,Time_Series!$B$2:$B$19441,Average_bimester_series!$D229)</f>
        <v>0.53864039837624811</v>
      </c>
      <c r="H229">
        <f>AVERAGEIFS(Time_Series!F$2:F$19441,Time_Series!$A$2:$A$19441,Average_bimester_series!$C229,Time_Series!$B$2:$B$19441,Average_bimester_series!$D229)</f>
        <v>1</v>
      </c>
      <c r="I229">
        <f>AVERAGEIFS(Time_Series!G$2:G$19441,Time_Series!$A$2:$A$19441,Average_bimester_series!$C229,Time_Series!$B$2:$B$19441,Average_bimester_series!$D229)</f>
        <v>1</v>
      </c>
      <c r="J229">
        <f>AVERAGEIFS(Time_Series!H$2:H$19441,Time_Series!$A$2:$A$19441,Average_bimester_series!$C229,Time_Series!$B$2:$B$19441,Average_bimester_series!$D229)</f>
        <v>1</v>
      </c>
      <c r="K229">
        <f>AVERAGEIFS(Time_Series!I$2:I$19441,Time_Series!$A$2:$A$19441,Average_bimester_series!$C229,Time_Series!$B$2:$B$19441,Average_bimester_series!$D229)</f>
        <v>5.1857428867961561E-2</v>
      </c>
      <c r="L229">
        <f>AVERAGEIFS(Time_Series!J$2:J$19441,Time_Series!$A$2:$A$19441,Average_bimester_series!$C229,Time_Series!$B$2:$B$19441,Average_bimester_series!$D229)/Installed_capacity_init!$I$2</f>
        <v>0.52694730730765549</v>
      </c>
      <c r="M229">
        <f>AVERAGEIFS(Time_Series!K$2:K$19441,Time_Series!$A$2:$A$19441,Average_bimester_series!$C229,Time_Series!$B$2:$B$19441,Average_bimester_series!$D229)</f>
        <v>47881.345589594195</v>
      </c>
    </row>
    <row r="230" spans="1:13" x14ac:dyDescent="0.35">
      <c r="A230">
        <v>120</v>
      </c>
      <c r="B230">
        <f t="shared" ref="B230:B235" si="25">2020+A230/6</f>
        <v>2040</v>
      </c>
      <c r="C230">
        <f t="shared" ref="C230:C233" si="26">ROUNDDOWN(B230,0)</f>
        <v>2040</v>
      </c>
      <c r="D230">
        <f t="shared" si="24"/>
        <v>1</v>
      </c>
      <c r="E230">
        <f>AVERAGEIFS(Time_Series!C$2:C$19441,Time_Series!$A$2:$A$19441,Average_bimester_series!$C230,Time_Series!$B$2:$B$19441,Average_bimester_series!$D230)</f>
        <v>0.12543545177577053</v>
      </c>
      <c r="F230">
        <f>AVERAGEIFS(Time_Series!D$2:D$19441,Time_Series!$A$2:$A$19441,Average_bimester_series!$C230,Time_Series!$B$2:$B$19441,Average_bimester_series!$D230)</f>
        <v>0.16731556424023303</v>
      </c>
      <c r="G230">
        <f>AVERAGEIFS(Time_Series!E$2:E$19441,Time_Series!$A$2:$A$19441,Average_bimester_series!$C230,Time_Series!$B$2:$B$19441,Average_bimester_series!$D230)</f>
        <v>0.59773084400071264</v>
      </c>
      <c r="H230">
        <f>AVERAGEIFS(Time_Series!F$2:F$19441,Time_Series!$A$2:$A$19441,Average_bimester_series!$C230,Time_Series!$B$2:$B$19441,Average_bimester_series!$D230)</f>
        <v>1</v>
      </c>
      <c r="I230">
        <f>AVERAGEIFS(Time_Series!G$2:G$19441,Time_Series!$A$2:$A$19441,Average_bimester_series!$C230,Time_Series!$B$2:$B$19441,Average_bimester_series!$D230)</f>
        <v>1</v>
      </c>
      <c r="J230">
        <f>AVERAGEIFS(Time_Series!H$2:H$19441,Time_Series!$A$2:$A$19441,Average_bimester_series!$C230,Time_Series!$B$2:$B$19441,Average_bimester_series!$D230)</f>
        <v>1</v>
      </c>
      <c r="K230">
        <f>AVERAGEIFS(Time_Series!I$2:I$19441,Time_Series!$A$2:$A$19441,Average_bimester_series!$C230,Time_Series!$B$2:$B$19441,Average_bimester_series!$D230)</f>
        <v>9.5936204052667742E-2</v>
      </c>
      <c r="L230">
        <f>AVERAGEIFS(Time_Series!J$2:J$19441,Time_Series!$A$2:$A$19441,Average_bimester_series!$C230,Time_Series!$B$2:$B$19441,Average_bimester_series!$D230)/Installed_capacity_init!$I$2</f>
        <v>0.71688729496071446</v>
      </c>
      <c r="M230">
        <f>AVERAGEIFS(Time_Series!K$2:K$19441,Time_Series!$A$2:$A$19441,Average_bimester_series!$C230,Time_Series!$B$2:$B$19441,Average_bimester_series!$D230)</f>
        <v>48386.067816331597</v>
      </c>
    </row>
    <row r="231" spans="1:13" x14ac:dyDescent="0.35">
      <c r="A231">
        <v>121</v>
      </c>
      <c r="B231">
        <f t="shared" si="25"/>
        <v>2040.1666666666667</v>
      </c>
      <c r="C231">
        <f t="shared" si="26"/>
        <v>2040</v>
      </c>
      <c r="D231">
        <f t="shared" si="24"/>
        <v>2</v>
      </c>
      <c r="E231">
        <f>AVERAGEIFS(Time_Series!C$2:C$19441,Time_Series!$A$2:$A$19441,Average_bimester_series!$C231,Time_Series!$B$2:$B$19441,Average_bimester_series!$D231)</f>
        <v>0.14548231658409314</v>
      </c>
      <c r="F231">
        <f>AVERAGEIFS(Time_Series!D$2:D$19441,Time_Series!$A$2:$A$19441,Average_bimester_series!$C231,Time_Series!$B$2:$B$19441,Average_bimester_series!$D231)</f>
        <v>0.14976945618991419</v>
      </c>
      <c r="G231">
        <f>AVERAGEIFS(Time_Series!E$2:E$19441,Time_Series!$A$2:$A$19441,Average_bimester_series!$C231,Time_Series!$B$2:$B$19441,Average_bimester_series!$D231)</f>
        <v>0.61561787305603655</v>
      </c>
      <c r="H231">
        <f>AVERAGEIFS(Time_Series!F$2:F$19441,Time_Series!$A$2:$A$19441,Average_bimester_series!$C231,Time_Series!$B$2:$B$19441,Average_bimester_series!$D231)</f>
        <v>1</v>
      </c>
      <c r="I231">
        <f>AVERAGEIFS(Time_Series!G$2:G$19441,Time_Series!$A$2:$A$19441,Average_bimester_series!$C231,Time_Series!$B$2:$B$19441,Average_bimester_series!$D231)</f>
        <v>1</v>
      </c>
      <c r="J231">
        <f>AVERAGEIFS(Time_Series!H$2:H$19441,Time_Series!$A$2:$A$19441,Average_bimester_series!$C231,Time_Series!$B$2:$B$19441,Average_bimester_series!$D231)</f>
        <v>1</v>
      </c>
      <c r="K231">
        <f>AVERAGEIFS(Time_Series!I$2:I$19441,Time_Series!$A$2:$A$19441,Average_bimester_series!$C231,Time_Series!$B$2:$B$19441,Average_bimester_series!$D231)</f>
        <v>9.0162586191263119E-2</v>
      </c>
      <c r="L231">
        <f>AVERAGEIFS(Time_Series!J$2:J$19441,Time_Series!$A$2:$A$19441,Average_bimester_series!$C231,Time_Series!$B$2:$B$19441,Average_bimester_series!$D231)/Installed_capacity_init!$I$2</f>
        <v>0.50299914940258494</v>
      </c>
      <c r="M231">
        <f>AVERAGEIFS(Time_Series!K$2:K$19441,Time_Series!$A$2:$A$19441,Average_bimester_series!$C231,Time_Series!$B$2:$B$19441,Average_bimester_series!$D231)</f>
        <v>47842.959034245265</v>
      </c>
    </row>
    <row r="232" spans="1:13" x14ac:dyDescent="0.35">
      <c r="A232">
        <v>122</v>
      </c>
      <c r="B232">
        <f t="shared" si="25"/>
        <v>2040.3333333333333</v>
      </c>
      <c r="C232">
        <f t="shared" si="26"/>
        <v>2040</v>
      </c>
      <c r="D232">
        <f t="shared" si="24"/>
        <v>3</v>
      </c>
      <c r="E232">
        <f>AVERAGEIFS(Time_Series!C$2:C$19441,Time_Series!$A$2:$A$19441,Average_bimester_series!$C232,Time_Series!$B$2:$B$19441,Average_bimester_series!$D232)</f>
        <v>0.15826179508927615</v>
      </c>
      <c r="F232">
        <f>AVERAGEIFS(Time_Series!D$2:D$19441,Time_Series!$A$2:$A$19441,Average_bimester_series!$C232,Time_Series!$B$2:$B$19441,Average_bimester_series!$D232)</f>
        <v>0.18942015168385731</v>
      </c>
      <c r="G232">
        <f>AVERAGEIFS(Time_Series!E$2:E$19441,Time_Series!$A$2:$A$19441,Average_bimester_series!$C232,Time_Series!$B$2:$B$19441,Average_bimester_series!$D232)</f>
        <v>0.51183662887041859</v>
      </c>
      <c r="H232">
        <f>AVERAGEIFS(Time_Series!F$2:F$19441,Time_Series!$A$2:$A$19441,Average_bimester_series!$C232,Time_Series!$B$2:$B$19441,Average_bimester_series!$D232)</f>
        <v>1</v>
      </c>
      <c r="I232">
        <f>AVERAGEIFS(Time_Series!G$2:G$19441,Time_Series!$A$2:$A$19441,Average_bimester_series!$C232,Time_Series!$B$2:$B$19441,Average_bimester_series!$D232)</f>
        <v>1</v>
      </c>
      <c r="J232">
        <f>AVERAGEIFS(Time_Series!H$2:H$19441,Time_Series!$A$2:$A$19441,Average_bimester_series!$C232,Time_Series!$B$2:$B$19441,Average_bimester_series!$D232)</f>
        <v>1</v>
      </c>
      <c r="K232">
        <f>AVERAGEIFS(Time_Series!I$2:I$19441,Time_Series!$A$2:$A$19441,Average_bimester_series!$C232,Time_Series!$B$2:$B$19441,Average_bimester_series!$D232)</f>
        <v>0.1592687244821831</v>
      </c>
      <c r="L232">
        <f>AVERAGEIFS(Time_Series!J$2:J$19441,Time_Series!$A$2:$A$19441,Average_bimester_series!$C232,Time_Series!$B$2:$B$19441,Average_bimester_series!$D232)/Installed_capacity_init!$I$2</f>
        <v>0.80292356922919172</v>
      </c>
      <c r="M232">
        <f>AVERAGEIFS(Time_Series!K$2:K$19441,Time_Series!$A$2:$A$19441,Average_bimester_series!$C232,Time_Series!$B$2:$B$19441,Average_bimester_series!$D232)</f>
        <v>46195.934291753532</v>
      </c>
    </row>
    <row r="233" spans="1:13" x14ac:dyDescent="0.35">
      <c r="A233">
        <v>123</v>
      </c>
      <c r="B233">
        <f t="shared" si="25"/>
        <v>2040.5</v>
      </c>
      <c r="C233">
        <f t="shared" si="26"/>
        <v>2040</v>
      </c>
      <c r="D233">
        <f t="shared" si="24"/>
        <v>4</v>
      </c>
      <c r="E233">
        <f>AVERAGEIFS(Time_Series!C$2:C$19441,Time_Series!$A$2:$A$19441,Average_bimester_series!$C233,Time_Series!$B$2:$B$19441,Average_bimester_series!$D233)</f>
        <v>0.15577756140284524</v>
      </c>
      <c r="F233">
        <f>AVERAGEIFS(Time_Series!D$2:D$19441,Time_Series!$A$2:$A$19441,Average_bimester_series!$C233,Time_Series!$B$2:$B$19441,Average_bimester_series!$D233)</f>
        <v>0.12954744297177123</v>
      </c>
      <c r="G233">
        <f>AVERAGEIFS(Time_Series!E$2:E$19441,Time_Series!$A$2:$A$19441,Average_bimester_series!$C233,Time_Series!$B$2:$B$19441,Average_bimester_series!$D233)</f>
        <v>0.44785591538472336</v>
      </c>
      <c r="H233">
        <f>AVERAGEIFS(Time_Series!F$2:F$19441,Time_Series!$A$2:$A$19441,Average_bimester_series!$C233,Time_Series!$B$2:$B$19441,Average_bimester_series!$D233)</f>
        <v>1</v>
      </c>
      <c r="I233">
        <f>AVERAGEIFS(Time_Series!G$2:G$19441,Time_Series!$A$2:$A$19441,Average_bimester_series!$C233,Time_Series!$B$2:$B$19441,Average_bimester_series!$D233)</f>
        <v>1</v>
      </c>
      <c r="J233">
        <f>AVERAGEIFS(Time_Series!H$2:H$19441,Time_Series!$A$2:$A$19441,Average_bimester_series!$C233,Time_Series!$B$2:$B$19441,Average_bimester_series!$D233)</f>
        <v>1</v>
      </c>
      <c r="K233">
        <f>AVERAGEIFS(Time_Series!I$2:I$19441,Time_Series!$A$2:$A$19441,Average_bimester_series!$C233,Time_Series!$B$2:$B$19441,Average_bimester_series!$D233)</f>
        <v>6.4684903849053968E-2</v>
      </c>
      <c r="L233">
        <f>AVERAGEIFS(Time_Series!J$2:J$19441,Time_Series!$A$2:$A$19441,Average_bimester_series!$C233,Time_Series!$B$2:$B$19441,Average_bimester_series!$D233)/Installed_capacity_init!$I$2</f>
        <v>0.51703790002324324</v>
      </c>
      <c r="M233">
        <f>AVERAGEIFS(Time_Series!K$2:K$19441,Time_Series!$A$2:$A$19441,Average_bimester_series!$C233,Time_Series!$B$2:$B$19441,Average_bimester_series!$D233)</f>
        <v>47083.685444089628</v>
      </c>
    </row>
    <row r="234" spans="1:13" x14ac:dyDescent="0.35">
      <c r="A234">
        <v>124</v>
      </c>
      <c r="B234">
        <f t="shared" si="25"/>
        <v>2040.6666666666667</v>
      </c>
      <c r="C234">
        <f>ROUNDDOWN(B234,0)</f>
        <v>2040</v>
      </c>
      <c r="D234">
        <f>MOD(A234,6)+1</f>
        <v>5</v>
      </c>
      <c r="E234">
        <f>AVERAGEIFS(Time_Series!C$2:C$19441,Time_Series!$A$2:$A$19441,Average_bimester_series!$C234,Time_Series!$B$2:$B$19441,Average_bimester_series!$D234)</f>
        <v>0.1378963519508159</v>
      </c>
      <c r="F234">
        <f>AVERAGEIFS(Time_Series!D$2:D$19441,Time_Series!$A$2:$A$19441,Average_bimester_series!$C234,Time_Series!$B$2:$B$19441,Average_bimester_series!$D234)</f>
        <v>0.13895341945878356</v>
      </c>
      <c r="G234">
        <f>AVERAGEIFS(Time_Series!E$2:E$19441,Time_Series!$A$2:$A$19441,Average_bimester_series!$C234,Time_Series!$B$2:$B$19441,Average_bimester_series!$D234)</f>
        <v>0.42491594678327543</v>
      </c>
      <c r="H234">
        <f>AVERAGEIFS(Time_Series!F$2:F$19441,Time_Series!$A$2:$A$19441,Average_bimester_series!$C234,Time_Series!$B$2:$B$19441,Average_bimester_series!$D234)</f>
        <v>1</v>
      </c>
      <c r="I234">
        <f>AVERAGEIFS(Time_Series!G$2:G$19441,Time_Series!$A$2:$A$19441,Average_bimester_series!$C234,Time_Series!$B$2:$B$19441,Average_bimester_series!$D234)</f>
        <v>1</v>
      </c>
      <c r="J234">
        <f>AVERAGEIFS(Time_Series!H$2:H$19441,Time_Series!$A$2:$A$19441,Average_bimester_series!$C234,Time_Series!$B$2:$B$19441,Average_bimester_series!$D234)</f>
        <v>1</v>
      </c>
      <c r="K234">
        <f>AVERAGEIFS(Time_Series!I$2:I$19441,Time_Series!$A$2:$A$19441,Average_bimester_series!$C234,Time_Series!$B$2:$B$19441,Average_bimester_series!$D234)</f>
        <v>7.1831328488216772E-2</v>
      </c>
      <c r="L234">
        <f>AVERAGEIFS(Time_Series!J$2:J$19441,Time_Series!$A$2:$A$19441,Average_bimester_series!$C234,Time_Series!$B$2:$B$19441,Average_bimester_series!$D234)/Installed_capacity_init!$I$2</f>
        <v>0.51576069476291198</v>
      </c>
      <c r="M234">
        <f>AVERAGEIFS(Time_Series!K$2:K$19441,Time_Series!$A$2:$A$19441,Average_bimester_series!$C234,Time_Series!$B$2:$B$19441,Average_bimester_series!$D234)</f>
        <v>47725.91073204876</v>
      </c>
    </row>
    <row r="235" spans="1:13" x14ac:dyDescent="0.35">
      <c r="A235">
        <v>125</v>
      </c>
      <c r="B235">
        <f t="shared" si="25"/>
        <v>2040.8333333333333</v>
      </c>
      <c r="C235">
        <f t="shared" ref="C235" si="27">ROUNDDOWN(B235,0)</f>
        <v>2040</v>
      </c>
      <c r="D235">
        <f t="shared" ref="D235:D257" si="28">MOD(A235,6)+1</f>
        <v>6</v>
      </c>
      <c r="E235">
        <f>AVERAGEIFS(Time_Series!C$2:C$19441,Time_Series!$A$2:$A$19441,Average_bimester_series!$C235,Time_Series!$B$2:$B$19441,Average_bimester_series!$D235)</f>
        <v>0.11733998703307731</v>
      </c>
      <c r="F235">
        <f>AVERAGEIFS(Time_Series!D$2:D$19441,Time_Series!$A$2:$A$19441,Average_bimester_series!$C235,Time_Series!$B$2:$B$19441,Average_bimester_series!$D235)</f>
        <v>0.16507135624851746</v>
      </c>
      <c r="G235">
        <f>AVERAGEIFS(Time_Series!E$2:E$19441,Time_Series!$A$2:$A$19441,Average_bimester_series!$C235,Time_Series!$B$2:$B$19441,Average_bimester_series!$D235)</f>
        <v>0.53864039837624811</v>
      </c>
      <c r="H235">
        <f>AVERAGEIFS(Time_Series!F$2:F$19441,Time_Series!$A$2:$A$19441,Average_bimester_series!$C235,Time_Series!$B$2:$B$19441,Average_bimester_series!$D235)</f>
        <v>1</v>
      </c>
      <c r="I235">
        <f>AVERAGEIFS(Time_Series!G$2:G$19441,Time_Series!$A$2:$A$19441,Average_bimester_series!$C235,Time_Series!$B$2:$B$19441,Average_bimester_series!$D235)</f>
        <v>1</v>
      </c>
      <c r="J235">
        <f>AVERAGEIFS(Time_Series!H$2:H$19441,Time_Series!$A$2:$A$19441,Average_bimester_series!$C235,Time_Series!$B$2:$B$19441,Average_bimester_series!$D235)</f>
        <v>1</v>
      </c>
      <c r="K235">
        <f>AVERAGEIFS(Time_Series!I$2:I$19441,Time_Series!$A$2:$A$19441,Average_bimester_series!$C235,Time_Series!$B$2:$B$19441,Average_bimester_series!$D235)</f>
        <v>5.1857428867961561E-2</v>
      </c>
      <c r="L235">
        <f>AVERAGEIFS(Time_Series!J$2:J$19441,Time_Series!$A$2:$A$19441,Average_bimester_series!$C235,Time_Series!$B$2:$B$19441,Average_bimester_series!$D235)/Installed_capacity_init!$I$2</f>
        <v>0.52694730730765549</v>
      </c>
      <c r="M235">
        <f>AVERAGEIFS(Time_Series!K$2:K$19441,Time_Series!$A$2:$A$19441,Average_bimester_series!$C235,Time_Series!$B$2:$B$19441,Average_bimester_series!$D235)</f>
        <v>47881.345589594195</v>
      </c>
    </row>
    <row r="236" spans="1:13" x14ac:dyDescent="0.35">
      <c r="A236">
        <v>126</v>
      </c>
      <c r="B236">
        <v>2040</v>
      </c>
      <c r="C236">
        <v>2040</v>
      </c>
      <c r="D236">
        <f t="shared" si="28"/>
        <v>1</v>
      </c>
      <c r="E236">
        <f>AVERAGEIFS(Time_Series!C$2:C$19441,Time_Series!$A$2:$A$19441,Average_bimester_series!$C236,Time_Series!$B$2:$B$19441,Average_bimester_series!$D236)</f>
        <v>0.12543545177577053</v>
      </c>
      <c r="F236">
        <f>AVERAGEIFS(Time_Series!D$2:D$19441,Time_Series!$A$2:$A$19441,Average_bimester_series!$C236,Time_Series!$B$2:$B$19441,Average_bimester_series!$D236)</f>
        <v>0.16731556424023303</v>
      </c>
      <c r="G236">
        <f>AVERAGEIFS(Time_Series!E$2:E$19441,Time_Series!$A$2:$A$19441,Average_bimester_series!$C236,Time_Series!$B$2:$B$19441,Average_bimester_series!$D236)</f>
        <v>0.59773084400071264</v>
      </c>
      <c r="H236">
        <f>AVERAGEIFS(Time_Series!F$2:F$19441,Time_Series!$A$2:$A$19441,Average_bimester_series!$C236,Time_Series!$B$2:$B$19441,Average_bimester_series!$D236)</f>
        <v>1</v>
      </c>
      <c r="I236">
        <f>AVERAGEIFS(Time_Series!G$2:G$19441,Time_Series!$A$2:$A$19441,Average_bimester_series!$C236,Time_Series!$B$2:$B$19441,Average_bimester_series!$D236)</f>
        <v>1</v>
      </c>
      <c r="J236">
        <f>AVERAGEIFS(Time_Series!H$2:H$19441,Time_Series!$A$2:$A$19441,Average_bimester_series!$C236,Time_Series!$B$2:$B$19441,Average_bimester_series!$D236)</f>
        <v>1</v>
      </c>
      <c r="K236">
        <f>AVERAGEIFS(Time_Series!I$2:I$19441,Time_Series!$A$2:$A$19441,Average_bimester_series!$C236,Time_Series!$B$2:$B$19441,Average_bimester_series!$D236)</f>
        <v>9.5936204052667742E-2</v>
      </c>
      <c r="L236">
        <f>AVERAGEIFS(Time_Series!J$2:J$19441,Time_Series!$A$2:$A$19441,Average_bimester_series!$C236,Time_Series!$B$2:$B$19441,Average_bimester_series!$D236)/Installed_capacity_init!$I$2</f>
        <v>0.71688729496071446</v>
      </c>
      <c r="M236">
        <f>AVERAGEIFS(Time_Series!K$2:K$19441,Time_Series!$A$2:$A$19441,Average_bimester_series!$C236,Time_Series!$B$2:$B$19441,Average_bimester_series!$D236)</f>
        <v>48386.067816331597</v>
      </c>
    </row>
    <row r="237" spans="1:13" x14ac:dyDescent="0.35">
      <c r="A237">
        <v>127</v>
      </c>
      <c r="B237">
        <v>2040.1666666666667</v>
      </c>
      <c r="C237">
        <v>2040</v>
      </c>
      <c r="D237">
        <f t="shared" si="28"/>
        <v>2</v>
      </c>
      <c r="E237">
        <f>AVERAGEIFS(Time_Series!C$2:C$19441,Time_Series!$A$2:$A$19441,Average_bimester_series!$C237,Time_Series!$B$2:$B$19441,Average_bimester_series!$D237)</f>
        <v>0.14548231658409314</v>
      </c>
      <c r="F237">
        <f>AVERAGEIFS(Time_Series!D$2:D$19441,Time_Series!$A$2:$A$19441,Average_bimester_series!$C237,Time_Series!$B$2:$B$19441,Average_bimester_series!$D237)</f>
        <v>0.14976945618991419</v>
      </c>
      <c r="G237">
        <f>AVERAGEIFS(Time_Series!E$2:E$19441,Time_Series!$A$2:$A$19441,Average_bimester_series!$C237,Time_Series!$B$2:$B$19441,Average_bimester_series!$D237)</f>
        <v>0.61561787305603655</v>
      </c>
      <c r="H237">
        <f>AVERAGEIFS(Time_Series!F$2:F$19441,Time_Series!$A$2:$A$19441,Average_bimester_series!$C237,Time_Series!$B$2:$B$19441,Average_bimester_series!$D237)</f>
        <v>1</v>
      </c>
      <c r="I237">
        <f>AVERAGEIFS(Time_Series!G$2:G$19441,Time_Series!$A$2:$A$19441,Average_bimester_series!$C237,Time_Series!$B$2:$B$19441,Average_bimester_series!$D237)</f>
        <v>1</v>
      </c>
      <c r="J237">
        <f>AVERAGEIFS(Time_Series!H$2:H$19441,Time_Series!$A$2:$A$19441,Average_bimester_series!$C237,Time_Series!$B$2:$B$19441,Average_bimester_series!$D237)</f>
        <v>1</v>
      </c>
      <c r="K237">
        <f>AVERAGEIFS(Time_Series!I$2:I$19441,Time_Series!$A$2:$A$19441,Average_bimester_series!$C237,Time_Series!$B$2:$B$19441,Average_bimester_series!$D237)</f>
        <v>9.0162586191263119E-2</v>
      </c>
      <c r="L237">
        <f>AVERAGEIFS(Time_Series!J$2:J$19441,Time_Series!$A$2:$A$19441,Average_bimester_series!$C237,Time_Series!$B$2:$B$19441,Average_bimester_series!$D237)/Installed_capacity_init!$I$2</f>
        <v>0.50299914940258494</v>
      </c>
      <c r="M237">
        <f>AVERAGEIFS(Time_Series!K$2:K$19441,Time_Series!$A$2:$A$19441,Average_bimester_series!$C237,Time_Series!$B$2:$B$19441,Average_bimester_series!$D237)</f>
        <v>47842.959034245265</v>
      </c>
    </row>
    <row r="238" spans="1:13" x14ac:dyDescent="0.35">
      <c r="A238">
        <v>128</v>
      </c>
      <c r="B238">
        <v>2040.3333333333333</v>
      </c>
      <c r="C238">
        <v>2040</v>
      </c>
      <c r="D238">
        <f t="shared" si="28"/>
        <v>3</v>
      </c>
      <c r="E238">
        <f>AVERAGEIFS(Time_Series!C$2:C$19441,Time_Series!$A$2:$A$19441,Average_bimester_series!$C238,Time_Series!$B$2:$B$19441,Average_bimester_series!$D238)</f>
        <v>0.15826179508927615</v>
      </c>
      <c r="F238">
        <f>AVERAGEIFS(Time_Series!D$2:D$19441,Time_Series!$A$2:$A$19441,Average_bimester_series!$C238,Time_Series!$B$2:$B$19441,Average_bimester_series!$D238)</f>
        <v>0.18942015168385731</v>
      </c>
      <c r="G238">
        <f>AVERAGEIFS(Time_Series!E$2:E$19441,Time_Series!$A$2:$A$19441,Average_bimester_series!$C238,Time_Series!$B$2:$B$19441,Average_bimester_series!$D238)</f>
        <v>0.51183662887041859</v>
      </c>
      <c r="H238">
        <f>AVERAGEIFS(Time_Series!F$2:F$19441,Time_Series!$A$2:$A$19441,Average_bimester_series!$C238,Time_Series!$B$2:$B$19441,Average_bimester_series!$D238)</f>
        <v>1</v>
      </c>
      <c r="I238">
        <f>AVERAGEIFS(Time_Series!G$2:G$19441,Time_Series!$A$2:$A$19441,Average_bimester_series!$C238,Time_Series!$B$2:$B$19441,Average_bimester_series!$D238)</f>
        <v>1</v>
      </c>
      <c r="J238">
        <f>AVERAGEIFS(Time_Series!H$2:H$19441,Time_Series!$A$2:$A$19441,Average_bimester_series!$C238,Time_Series!$B$2:$B$19441,Average_bimester_series!$D238)</f>
        <v>1</v>
      </c>
      <c r="K238">
        <f>AVERAGEIFS(Time_Series!I$2:I$19441,Time_Series!$A$2:$A$19441,Average_bimester_series!$C238,Time_Series!$B$2:$B$19441,Average_bimester_series!$D238)</f>
        <v>0.1592687244821831</v>
      </c>
      <c r="L238">
        <f>AVERAGEIFS(Time_Series!J$2:J$19441,Time_Series!$A$2:$A$19441,Average_bimester_series!$C238,Time_Series!$B$2:$B$19441,Average_bimester_series!$D238)/Installed_capacity_init!$I$2</f>
        <v>0.80292356922919172</v>
      </c>
      <c r="M238">
        <f>AVERAGEIFS(Time_Series!K$2:K$19441,Time_Series!$A$2:$A$19441,Average_bimester_series!$C238,Time_Series!$B$2:$B$19441,Average_bimester_series!$D238)</f>
        <v>46195.934291753532</v>
      </c>
    </row>
    <row r="239" spans="1:13" x14ac:dyDescent="0.35">
      <c r="A239">
        <v>129</v>
      </c>
      <c r="B239">
        <v>2040.5</v>
      </c>
      <c r="C239">
        <v>2040</v>
      </c>
      <c r="D239">
        <f t="shared" si="28"/>
        <v>4</v>
      </c>
      <c r="E239">
        <f>AVERAGEIFS(Time_Series!C$2:C$19441,Time_Series!$A$2:$A$19441,Average_bimester_series!$C239,Time_Series!$B$2:$B$19441,Average_bimester_series!$D239)</f>
        <v>0.15577756140284524</v>
      </c>
      <c r="F239">
        <f>AVERAGEIFS(Time_Series!D$2:D$19441,Time_Series!$A$2:$A$19441,Average_bimester_series!$C239,Time_Series!$B$2:$B$19441,Average_bimester_series!$D239)</f>
        <v>0.12954744297177123</v>
      </c>
      <c r="G239">
        <f>AVERAGEIFS(Time_Series!E$2:E$19441,Time_Series!$A$2:$A$19441,Average_bimester_series!$C239,Time_Series!$B$2:$B$19441,Average_bimester_series!$D239)</f>
        <v>0.44785591538472336</v>
      </c>
      <c r="H239">
        <f>AVERAGEIFS(Time_Series!F$2:F$19441,Time_Series!$A$2:$A$19441,Average_bimester_series!$C239,Time_Series!$B$2:$B$19441,Average_bimester_series!$D239)</f>
        <v>1</v>
      </c>
      <c r="I239">
        <f>AVERAGEIFS(Time_Series!G$2:G$19441,Time_Series!$A$2:$A$19441,Average_bimester_series!$C239,Time_Series!$B$2:$B$19441,Average_bimester_series!$D239)</f>
        <v>1</v>
      </c>
      <c r="J239">
        <f>AVERAGEIFS(Time_Series!H$2:H$19441,Time_Series!$A$2:$A$19441,Average_bimester_series!$C239,Time_Series!$B$2:$B$19441,Average_bimester_series!$D239)</f>
        <v>1</v>
      </c>
      <c r="K239">
        <f>AVERAGEIFS(Time_Series!I$2:I$19441,Time_Series!$A$2:$A$19441,Average_bimester_series!$C239,Time_Series!$B$2:$B$19441,Average_bimester_series!$D239)</f>
        <v>6.4684903849053968E-2</v>
      </c>
      <c r="L239">
        <f>AVERAGEIFS(Time_Series!J$2:J$19441,Time_Series!$A$2:$A$19441,Average_bimester_series!$C239,Time_Series!$B$2:$B$19441,Average_bimester_series!$D239)/Installed_capacity_init!$I$2</f>
        <v>0.51703790002324324</v>
      </c>
      <c r="M239">
        <f>AVERAGEIFS(Time_Series!K$2:K$19441,Time_Series!$A$2:$A$19441,Average_bimester_series!$C239,Time_Series!$B$2:$B$19441,Average_bimester_series!$D239)</f>
        <v>47083.685444089628</v>
      </c>
    </row>
    <row r="240" spans="1:13" x14ac:dyDescent="0.35">
      <c r="A240">
        <v>130</v>
      </c>
      <c r="B240">
        <v>2040.6666666666667</v>
      </c>
      <c r="C240">
        <v>2040</v>
      </c>
      <c r="D240">
        <f t="shared" si="28"/>
        <v>5</v>
      </c>
      <c r="E240">
        <f>AVERAGEIFS(Time_Series!C$2:C$19441,Time_Series!$A$2:$A$19441,Average_bimester_series!$C240,Time_Series!$B$2:$B$19441,Average_bimester_series!$D240)</f>
        <v>0.1378963519508159</v>
      </c>
      <c r="F240">
        <f>AVERAGEIFS(Time_Series!D$2:D$19441,Time_Series!$A$2:$A$19441,Average_bimester_series!$C240,Time_Series!$B$2:$B$19441,Average_bimester_series!$D240)</f>
        <v>0.13895341945878356</v>
      </c>
      <c r="G240">
        <f>AVERAGEIFS(Time_Series!E$2:E$19441,Time_Series!$A$2:$A$19441,Average_bimester_series!$C240,Time_Series!$B$2:$B$19441,Average_bimester_series!$D240)</f>
        <v>0.42491594678327543</v>
      </c>
      <c r="H240">
        <f>AVERAGEIFS(Time_Series!F$2:F$19441,Time_Series!$A$2:$A$19441,Average_bimester_series!$C240,Time_Series!$B$2:$B$19441,Average_bimester_series!$D240)</f>
        <v>1</v>
      </c>
      <c r="I240">
        <f>AVERAGEIFS(Time_Series!G$2:G$19441,Time_Series!$A$2:$A$19441,Average_bimester_series!$C240,Time_Series!$B$2:$B$19441,Average_bimester_series!$D240)</f>
        <v>1</v>
      </c>
      <c r="J240">
        <f>AVERAGEIFS(Time_Series!H$2:H$19441,Time_Series!$A$2:$A$19441,Average_bimester_series!$C240,Time_Series!$B$2:$B$19441,Average_bimester_series!$D240)</f>
        <v>1</v>
      </c>
      <c r="K240">
        <f>AVERAGEIFS(Time_Series!I$2:I$19441,Time_Series!$A$2:$A$19441,Average_bimester_series!$C240,Time_Series!$B$2:$B$19441,Average_bimester_series!$D240)</f>
        <v>7.1831328488216772E-2</v>
      </c>
      <c r="L240">
        <f>AVERAGEIFS(Time_Series!J$2:J$19441,Time_Series!$A$2:$A$19441,Average_bimester_series!$C240,Time_Series!$B$2:$B$19441,Average_bimester_series!$D240)/Installed_capacity_init!$I$2</f>
        <v>0.51576069476291198</v>
      </c>
      <c r="M240">
        <f>AVERAGEIFS(Time_Series!K$2:K$19441,Time_Series!$A$2:$A$19441,Average_bimester_series!$C240,Time_Series!$B$2:$B$19441,Average_bimester_series!$D240)</f>
        <v>47725.91073204876</v>
      </c>
    </row>
    <row r="241" spans="1:13" x14ac:dyDescent="0.35">
      <c r="A241">
        <v>131</v>
      </c>
      <c r="B241">
        <v>2040.8333333333333</v>
      </c>
      <c r="C241">
        <v>2040</v>
      </c>
      <c r="D241">
        <f t="shared" si="28"/>
        <v>6</v>
      </c>
      <c r="E241">
        <f>AVERAGEIFS(Time_Series!C$2:C$19441,Time_Series!$A$2:$A$19441,Average_bimester_series!$C241,Time_Series!$B$2:$B$19441,Average_bimester_series!$D241)</f>
        <v>0.11733998703307731</v>
      </c>
      <c r="F241">
        <f>AVERAGEIFS(Time_Series!D$2:D$19441,Time_Series!$A$2:$A$19441,Average_bimester_series!$C241,Time_Series!$B$2:$B$19441,Average_bimester_series!$D241)</f>
        <v>0.16507135624851746</v>
      </c>
      <c r="G241">
        <f>AVERAGEIFS(Time_Series!E$2:E$19441,Time_Series!$A$2:$A$19441,Average_bimester_series!$C241,Time_Series!$B$2:$B$19441,Average_bimester_series!$D241)</f>
        <v>0.53864039837624811</v>
      </c>
      <c r="H241">
        <f>AVERAGEIFS(Time_Series!F$2:F$19441,Time_Series!$A$2:$A$19441,Average_bimester_series!$C241,Time_Series!$B$2:$B$19441,Average_bimester_series!$D241)</f>
        <v>1</v>
      </c>
      <c r="I241">
        <f>AVERAGEIFS(Time_Series!G$2:G$19441,Time_Series!$A$2:$A$19441,Average_bimester_series!$C241,Time_Series!$B$2:$B$19441,Average_bimester_series!$D241)</f>
        <v>1</v>
      </c>
      <c r="J241">
        <f>AVERAGEIFS(Time_Series!H$2:H$19441,Time_Series!$A$2:$A$19441,Average_bimester_series!$C241,Time_Series!$B$2:$B$19441,Average_bimester_series!$D241)</f>
        <v>1</v>
      </c>
      <c r="K241">
        <f>AVERAGEIFS(Time_Series!I$2:I$19441,Time_Series!$A$2:$A$19441,Average_bimester_series!$C241,Time_Series!$B$2:$B$19441,Average_bimester_series!$D241)</f>
        <v>5.1857428867961561E-2</v>
      </c>
      <c r="L241">
        <f>AVERAGEIFS(Time_Series!J$2:J$19441,Time_Series!$A$2:$A$19441,Average_bimester_series!$C241,Time_Series!$B$2:$B$19441,Average_bimester_series!$D241)/Installed_capacity_init!$I$2</f>
        <v>0.52694730730765549</v>
      </c>
      <c r="M241">
        <f>AVERAGEIFS(Time_Series!K$2:K$19441,Time_Series!$A$2:$A$19441,Average_bimester_series!$C241,Time_Series!$B$2:$B$19441,Average_bimester_series!$D241)</f>
        <v>47881.345589594195</v>
      </c>
    </row>
    <row r="242" spans="1:13" x14ac:dyDescent="0.35">
      <c r="A242">
        <v>132</v>
      </c>
      <c r="B242">
        <v>2040</v>
      </c>
      <c r="C242">
        <v>2040</v>
      </c>
      <c r="D242">
        <f t="shared" si="28"/>
        <v>1</v>
      </c>
      <c r="E242">
        <f>AVERAGEIFS(Time_Series!C$2:C$19441,Time_Series!$A$2:$A$19441,Average_bimester_series!$C242,Time_Series!$B$2:$B$19441,Average_bimester_series!$D242)</f>
        <v>0.12543545177577053</v>
      </c>
      <c r="F242">
        <f>AVERAGEIFS(Time_Series!D$2:D$19441,Time_Series!$A$2:$A$19441,Average_bimester_series!$C242,Time_Series!$B$2:$B$19441,Average_bimester_series!$D242)</f>
        <v>0.16731556424023303</v>
      </c>
      <c r="G242">
        <f>AVERAGEIFS(Time_Series!E$2:E$19441,Time_Series!$A$2:$A$19441,Average_bimester_series!$C242,Time_Series!$B$2:$B$19441,Average_bimester_series!$D242)</f>
        <v>0.59773084400071264</v>
      </c>
      <c r="H242">
        <f>AVERAGEIFS(Time_Series!F$2:F$19441,Time_Series!$A$2:$A$19441,Average_bimester_series!$C242,Time_Series!$B$2:$B$19441,Average_bimester_series!$D242)</f>
        <v>1</v>
      </c>
      <c r="I242">
        <f>AVERAGEIFS(Time_Series!G$2:G$19441,Time_Series!$A$2:$A$19441,Average_bimester_series!$C242,Time_Series!$B$2:$B$19441,Average_bimester_series!$D242)</f>
        <v>1</v>
      </c>
      <c r="J242">
        <f>AVERAGEIFS(Time_Series!H$2:H$19441,Time_Series!$A$2:$A$19441,Average_bimester_series!$C242,Time_Series!$B$2:$B$19441,Average_bimester_series!$D242)</f>
        <v>1</v>
      </c>
      <c r="K242">
        <f>AVERAGEIFS(Time_Series!I$2:I$19441,Time_Series!$A$2:$A$19441,Average_bimester_series!$C242,Time_Series!$B$2:$B$19441,Average_bimester_series!$D242)</f>
        <v>9.5936204052667742E-2</v>
      </c>
      <c r="L242">
        <f>AVERAGEIFS(Time_Series!J$2:J$19441,Time_Series!$A$2:$A$19441,Average_bimester_series!$C242,Time_Series!$B$2:$B$19441,Average_bimester_series!$D242)/Installed_capacity_init!$I$2</f>
        <v>0.71688729496071446</v>
      </c>
      <c r="M242">
        <f>AVERAGEIFS(Time_Series!K$2:K$19441,Time_Series!$A$2:$A$19441,Average_bimester_series!$C242,Time_Series!$B$2:$B$19441,Average_bimester_series!$D242)</f>
        <v>48386.067816331597</v>
      </c>
    </row>
    <row r="243" spans="1:13" x14ac:dyDescent="0.35">
      <c r="A243">
        <v>133</v>
      </c>
      <c r="B243">
        <v>2040.1666666666667</v>
      </c>
      <c r="C243">
        <v>2040</v>
      </c>
      <c r="D243">
        <f t="shared" si="28"/>
        <v>2</v>
      </c>
      <c r="E243">
        <f>AVERAGEIFS(Time_Series!C$2:C$19441,Time_Series!$A$2:$A$19441,Average_bimester_series!$C243,Time_Series!$B$2:$B$19441,Average_bimester_series!$D243)</f>
        <v>0.14548231658409314</v>
      </c>
      <c r="F243">
        <f>AVERAGEIFS(Time_Series!D$2:D$19441,Time_Series!$A$2:$A$19441,Average_bimester_series!$C243,Time_Series!$B$2:$B$19441,Average_bimester_series!$D243)</f>
        <v>0.14976945618991419</v>
      </c>
      <c r="G243">
        <f>AVERAGEIFS(Time_Series!E$2:E$19441,Time_Series!$A$2:$A$19441,Average_bimester_series!$C243,Time_Series!$B$2:$B$19441,Average_bimester_series!$D243)</f>
        <v>0.61561787305603655</v>
      </c>
      <c r="H243">
        <f>AVERAGEIFS(Time_Series!F$2:F$19441,Time_Series!$A$2:$A$19441,Average_bimester_series!$C243,Time_Series!$B$2:$B$19441,Average_bimester_series!$D243)</f>
        <v>1</v>
      </c>
      <c r="I243">
        <f>AVERAGEIFS(Time_Series!G$2:G$19441,Time_Series!$A$2:$A$19441,Average_bimester_series!$C243,Time_Series!$B$2:$B$19441,Average_bimester_series!$D243)</f>
        <v>1</v>
      </c>
      <c r="J243">
        <f>AVERAGEIFS(Time_Series!H$2:H$19441,Time_Series!$A$2:$A$19441,Average_bimester_series!$C243,Time_Series!$B$2:$B$19441,Average_bimester_series!$D243)</f>
        <v>1</v>
      </c>
      <c r="K243">
        <f>AVERAGEIFS(Time_Series!I$2:I$19441,Time_Series!$A$2:$A$19441,Average_bimester_series!$C243,Time_Series!$B$2:$B$19441,Average_bimester_series!$D243)</f>
        <v>9.0162586191263119E-2</v>
      </c>
      <c r="L243">
        <f>AVERAGEIFS(Time_Series!J$2:J$19441,Time_Series!$A$2:$A$19441,Average_bimester_series!$C243,Time_Series!$B$2:$B$19441,Average_bimester_series!$D243)/Installed_capacity_init!$I$2</f>
        <v>0.50299914940258494</v>
      </c>
      <c r="M243">
        <f>AVERAGEIFS(Time_Series!K$2:K$19441,Time_Series!$A$2:$A$19441,Average_bimester_series!$C243,Time_Series!$B$2:$B$19441,Average_bimester_series!$D243)</f>
        <v>47842.959034245265</v>
      </c>
    </row>
    <row r="244" spans="1:13" x14ac:dyDescent="0.35">
      <c r="A244">
        <v>134</v>
      </c>
      <c r="B244">
        <v>2040.3333333333333</v>
      </c>
      <c r="C244">
        <v>2040</v>
      </c>
      <c r="D244">
        <f t="shared" si="28"/>
        <v>3</v>
      </c>
      <c r="E244">
        <f>AVERAGEIFS(Time_Series!C$2:C$19441,Time_Series!$A$2:$A$19441,Average_bimester_series!$C244,Time_Series!$B$2:$B$19441,Average_bimester_series!$D244)</f>
        <v>0.15826179508927615</v>
      </c>
      <c r="F244">
        <f>AVERAGEIFS(Time_Series!D$2:D$19441,Time_Series!$A$2:$A$19441,Average_bimester_series!$C244,Time_Series!$B$2:$B$19441,Average_bimester_series!$D244)</f>
        <v>0.18942015168385731</v>
      </c>
      <c r="G244">
        <f>AVERAGEIFS(Time_Series!E$2:E$19441,Time_Series!$A$2:$A$19441,Average_bimester_series!$C244,Time_Series!$B$2:$B$19441,Average_bimester_series!$D244)</f>
        <v>0.51183662887041859</v>
      </c>
      <c r="H244">
        <f>AVERAGEIFS(Time_Series!F$2:F$19441,Time_Series!$A$2:$A$19441,Average_bimester_series!$C244,Time_Series!$B$2:$B$19441,Average_bimester_series!$D244)</f>
        <v>1</v>
      </c>
      <c r="I244">
        <f>AVERAGEIFS(Time_Series!G$2:G$19441,Time_Series!$A$2:$A$19441,Average_bimester_series!$C244,Time_Series!$B$2:$B$19441,Average_bimester_series!$D244)</f>
        <v>1</v>
      </c>
      <c r="J244">
        <f>AVERAGEIFS(Time_Series!H$2:H$19441,Time_Series!$A$2:$A$19441,Average_bimester_series!$C244,Time_Series!$B$2:$B$19441,Average_bimester_series!$D244)</f>
        <v>1</v>
      </c>
      <c r="K244">
        <f>AVERAGEIFS(Time_Series!I$2:I$19441,Time_Series!$A$2:$A$19441,Average_bimester_series!$C244,Time_Series!$B$2:$B$19441,Average_bimester_series!$D244)</f>
        <v>0.1592687244821831</v>
      </c>
      <c r="L244">
        <f>AVERAGEIFS(Time_Series!J$2:J$19441,Time_Series!$A$2:$A$19441,Average_bimester_series!$C244,Time_Series!$B$2:$B$19441,Average_bimester_series!$D244)/Installed_capacity_init!$I$2</f>
        <v>0.80292356922919172</v>
      </c>
      <c r="M244">
        <f>AVERAGEIFS(Time_Series!K$2:K$19441,Time_Series!$A$2:$A$19441,Average_bimester_series!$C244,Time_Series!$B$2:$B$19441,Average_bimester_series!$D244)</f>
        <v>46195.934291753532</v>
      </c>
    </row>
    <row r="245" spans="1:13" x14ac:dyDescent="0.35">
      <c r="A245">
        <v>135</v>
      </c>
      <c r="B245">
        <v>2040.5</v>
      </c>
      <c r="C245">
        <v>2040</v>
      </c>
      <c r="D245">
        <f t="shared" si="28"/>
        <v>4</v>
      </c>
      <c r="E245">
        <f>AVERAGEIFS(Time_Series!C$2:C$19441,Time_Series!$A$2:$A$19441,Average_bimester_series!$C245,Time_Series!$B$2:$B$19441,Average_bimester_series!$D245)</f>
        <v>0.15577756140284524</v>
      </c>
      <c r="F245">
        <f>AVERAGEIFS(Time_Series!D$2:D$19441,Time_Series!$A$2:$A$19441,Average_bimester_series!$C245,Time_Series!$B$2:$B$19441,Average_bimester_series!$D245)</f>
        <v>0.12954744297177123</v>
      </c>
      <c r="G245">
        <f>AVERAGEIFS(Time_Series!E$2:E$19441,Time_Series!$A$2:$A$19441,Average_bimester_series!$C245,Time_Series!$B$2:$B$19441,Average_bimester_series!$D245)</f>
        <v>0.44785591538472336</v>
      </c>
      <c r="H245">
        <f>AVERAGEIFS(Time_Series!F$2:F$19441,Time_Series!$A$2:$A$19441,Average_bimester_series!$C245,Time_Series!$B$2:$B$19441,Average_bimester_series!$D245)</f>
        <v>1</v>
      </c>
      <c r="I245">
        <f>AVERAGEIFS(Time_Series!G$2:G$19441,Time_Series!$A$2:$A$19441,Average_bimester_series!$C245,Time_Series!$B$2:$B$19441,Average_bimester_series!$D245)</f>
        <v>1</v>
      </c>
      <c r="J245">
        <f>AVERAGEIFS(Time_Series!H$2:H$19441,Time_Series!$A$2:$A$19441,Average_bimester_series!$C245,Time_Series!$B$2:$B$19441,Average_bimester_series!$D245)</f>
        <v>1</v>
      </c>
      <c r="K245">
        <f>AVERAGEIFS(Time_Series!I$2:I$19441,Time_Series!$A$2:$A$19441,Average_bimester_series!$C245,Time_Series!$B$2:$B$19441,Average_bimester_series!$D245)</f>
        <v>6.4684903849053968E-2</v>
      </c>
      <c r="L245">
        <f>AVERAGEIFS(Time_Series!J$2:J$19441,Time_Series!$A$2:$A$19441,Average_bimester_series!$C245,Time_Series!$B$2:$B$19441,Average_bimester_series!$D245)/Installed_capacity_init!$I$2</f>
        <v>0.51703790002324324</v>
      </c>
      <c r="M245">
        <f>AVERAGEIFS(Time_Series!K$2:K$19441,Time_Series!$A$2:$A$19441,Average_bimester_series!$C245,Time_Series!$B$2:$B$19441,Average_bimester_series!$D245)</f>
        <v>47083.685444089628</v>
      </c>
    </row>
    <row r="246" spans="1:13" x14ac:dyDescent="0.35">
      <c r="A246">
        <v>136</v>
      </c>
      <c r="B246">
        <v>2040.6666666666667</v>
      </c>
      <c r="C246">
        <v>2040</v>
      </c>
      <c r="D246">
        <f t="shared" si="28"/>
        <v>5</v>
      </c>
      <c r="E246">
        <f>AVERAGEIFS(Time_Series!C$2:C$19441,Time_Series!$A$2:$A$19441,Average_bimester_series!$C246,Time_Series!$B$2:$B$19441,Average_bimester_series!$D246)</f>
        <v>0.1378963519508159</v>
      </c>
      <c r="F246">
        <f>AVERAGEIFS(Time_Series!D$2:D$19441,Time_Series!$A$2:$A$19441,Average_bimester_series!$C246,Time_Series!$B$2:$B$19441,Average_bimester_series!$D246)</f>
        <v>0.13895341945878356</v>
      </c>
      <c r="G246">
        <f>AVERAGEIFS(Time_Series!E$2:E$19441,Time_Series!$A$2:$A$19441,Average_bimester_series!$C246,Time_Series!$B$2:$B$19441,Average_bimester_series!$D246)</f>
        <v>0.42491594678327543</v>
      </c>
      <c r="H246">
        <f>AVERAGEIFS(Time_Series!F$2:F$19441,Time_Series!$A$2:$A$19441,Average_bimester_series!$C246,Time_Series!$B$2:$B$19441,Average_bimester_series!$D246)</f>
        <v>1</v>
      </c>
      <c r="I246">
        <f>AVERAGEIFS(Time_Series!G$2:G$19441,Time_Series!$A$2:$A$19441,Average_bimester_series!$C246,Time_Series!$B$2:$B$19441,Average_bimester_series!$D246)</f>
        <v>1</v>
      </c>
      <c r="J246">
        <f>AVERAGEIFS(Time_Series!H$2:H$19441,Time_Series!$A$2:$A$19441,Average_bimester_series!$C246,Time_Series!$B$2:$B$19441,Average_bimester_series!$D246)</f>
        <v>1</v>
      </c>
      <c r="K246">
        <f>AVERAGEIFS(Time_Series!I$2:I$19441,Time_Series!$A$2:$A$19441,Average_bimester_series!$C246,Time_Series!$B$2:$B$19441,Average_bimester_series!$D246)</f>
        <v>7.1831328488216772E-2</v>
      </c>
      <c r="L246">
        <f>AVERAGEIFS(Time_Series!J$2:J$19441,Time_Series!$A$2:$A$19441,Average_bimester_series!$C246,Time_Series!$B$2:$B$19441,Average_bimester_series!$D246)/Installed_capacity_init!$I$2</f>
        <v>0.51576069476291198</v>
      </c>
      <c r="M246">
        <f>AVERAGEIFS(Time_Series!K$2:K$19441,Time_Series!$A$2:$A$19441,Average_bimester_series!$C246,Time_Series!$B$2:$B$19441,Average_bimester_series!$D246)</f>
        <v>47725.91073204876</v>
      </c>
    </row>
    <row r="247" spans="1:13" x14ac:dyDescent="0.35">
      <c r="A247">
        <v>137</v>
      </c>
      <c r="B247">
        <v>2040.8333333333333</v>
      </c>
      <c r="C247">
        <v>2040</v>
      </c>
      <c r="D247">
        <f t="shared" si="28"/>
        <v>6</v>
      </c>
      <c r="E247">
        <f>AVERAGEIFS(Time_Series!C$2:C$19441,Time_Series!$A$2:$A$19441,Average_bimester_series!$C247,Time_Series!$B$2:$B$19441,Average_bimester_series!$D247)</f>
        <v>0.11733998703307731</v>
      </c>
      <c r="F247">
        <f>AVERAGEIFS(Time_Series!D$2:D$19441,Time_Series!$A$2:$A$19441,Average_bimester_series!$C247,Time_Series!$B$2:$B$19441,Average_bimester_series!$D247)</f>
        <v>0.16507135624851746</v>
      </c>
      <c r="G247">
        <f>AVERAGEIFS(Time_Series!E$2:E$19441,Time_Series!$A$2:$A$19441,Average_bimester_series!$C247,Time_Series!$B$2:$B$19441,Average_bimester_series!$D247)</f>
        <v>0.53864039837624811</v>
      </c>
      <c r="H247">
        <f>AVERAGEIFS(Time_Series!F$2:F$19441,Time_Series!$A$2:$A$19441,Average_bimester_series!$C247,Time_Series!$B$2:$B$19441,Average_bimester_series!$D247)</f>
        <v>1</v>
      </c>
      <c r="I247">
        <f>AVERAGEIFS(Time_Series!G$2:G$19441,Time_Series!$A$2:$A$19441,Average_bimester_series!$C247,Time_Series!$B$2:$B$19441,Average_bimester_series!$D247)</f>
        <v>1</v>
      </c>
      <c r="J247">
        <f>AVERAGEIFS(Time_Series!H$2:H$19441,Time_Series!$A$2:$A$19441,Average_bimester_series!$C247,Time_Series!$B$2:$B$19441,Average_bimester_series!$D247)</f>
        <v>1</v>
      </c>
      <c r="K247">
        <f>AVERAGEIFS(Time_Series!I$2:I$19441,Time_Series!$A$2:$A$19441,Average_bimester_series!$C247,Time_Series!$B$2:$B$19441,Average_bimester_series!$D247)</f>
        <v>5.1857428867961561E-2</v>
      </c>
      <c r="L247">
        <f>AVERAGEIFS(Time_Series!J$2:J$19441,Time_Series!$A$2:$A$19441,Average_bimester_series!$C247,Time_Series!$B$2:$B$19441,Average_bimester_series!$D247)/Installed_capacity_init!$I$2</f>
        <v>0.52694730730765549</v>
      </c>
      <c r="M247">
        <f>AVERAGEIFS(Time_Series!K$2:K$19441,Time_Series!$A$2:$A$19441,Average_bimester_series!$C247,Time_Series!$B$2:$B$19441,Average_bimester_series!$D247)</f>
        <v>47881.345589594195</v>
      </c>
    </row>
    <row r="248" spans="1:13" x14ac:dyDescent="0.35">
      <c r="A248">
        <v>138</v>
      </c>
      <c r="B248">
        <v>2040</v>
      </c>
      <c r="C248">
        <v>2040</v>
      </c>
      <c r="D248">
        <f t="shared" si="28"/>
        <v>1</v>
      </c>
      <c r="E248">
        <f>AVERAGEIFS(Time_Series!C$2:C$19441,Time_Series!$A$2:$A$19441,Average_bimester_series!$C248,Time_Series!$B$2:$B$19441,Average_bimester_series!$D248)</f>
        <v>0.12543545177577053</v>
      </c>
      <c r="F248">
        <f>AVERAGEIFS(Time_Series!D$2:D$19441,Time_Series!$A$2:$A$19441,Average_bimester_series!$C248,Time_Series!$B$2:$B$19441,Average_bimester_series!$D248)</f>
        <v>0.16731556424023303</v>
      </c>
      <c r="G248">
        <f>AVERAGEIFS(Time_Series!E$2:E$19441,Time_Series!$A$2:$A$19441,Average_bimester_series!$C248,Time_Series!$B$2:$B$19441,Average_bimester_series!$D248)</f>
        <v>0.59773084400071264</v>
      </c>
      <c r="H248">
        <f>AVERAGEIFS(Time_Series!F$2:F$19441,Time_Series!$A$2:$A$19441,Average_bimester_series!$C248,Time_Series!$B$2:$B$19441,Average_bimester_series!$D248)</f>
        <v>1</v>
      </c>
      <c r="I248">
        <f>AVERAGEIFS(Time_Series!G$2:G$19441,Time_Series!$A$2:$A$19441,Average_bimester_series!$C248,Time_Series!$B$2:$B$19441,Average_bimester_series!$D248)</f>
        <v>1</v>
      </c>
      <c r="J248">
        <f>AVERAGEIFS(Time_Series!H$2:H$19441,Time_Series!$A$2:$A$19441,Average_bimester_series!$C248,Time_Series!$B$2:$B$19441,Average_bimester_series!$D248)</f>
        <v>1</v>
      </c>
      <c r="K248">
        <f>AVERAGEIFS(Time_Series!I$2:I$19441,Time_Series!$A$2:$A$19441,Average_bimester_series!$C248,Time_Series!$B$2:$B$19441,Average_bimester_series!$D248)</f>
        <v>9.5936204052667742E-2</v>
      </c>
      <c r="L248">
        <f>AVERAGEIFS(Time_Series!J$2:J$19441,Time_Series!$A$2:$A$19441,Average_bimester_series!$C248,Time_Series!$B$2:$B$19441,Average_bimester_series!$D248)/Installed_capacity_init!$I$2</f>
        <v>0.71688729496071446</v>
      </c>
      <c r="M248">
        <f>AVERAGEIFS(Time_Series!K$2:K$19441,Time_Series!$A$2:$A$19441,Average_bimester_series!$C248,Time_Series!$B$2:$B$19441,Average_bimester_series!$D248)</f>
        <v>48386.067816331597</v>
      </c>
    </row>
    <row r="249" spans="1:13" x14ac:dyDescent="0.35">
      <c r="A249">
        <v>139</v>
      </c>
      <c r="B249">
        <v>2040.1666666666667</v>
      </c>
      <c r="C249">
        <v>2040</v>
      </c>
      <c r="D249">
        <f t="shared" si="28"/>
        <v>2</v>
      </c>
      <c r="E249">
        <f>AVERAGEIFS(Time_Series!C$2:C$19441,Time_Series!$A$2:$A$19441,Average_bimester_series!$C249,Time_Series!$B$2:$B$19441,Average_bimester_series!$D249)</f>
        <v>0.14548231658409314</v>
      </c>
      <c r="F249">
        <f>AVERAGEIFS(Time_Series!D$2:D$19441,Time_Series!$A$2:$A$19441,Average_bimester_series!$C249,Time_Series!$B$2:$B$19441,Average_bimester_series!$D249)</f>
        <v>0.14976945618991419</v>
      </c>
      <c r="G249">
        <f>AVERAGEIFS(Time_Series!E$2:E$19441,Time_Series!$A$2:$A$19441,Average_bimester_series!$C249,Time_Series!$B$2:$B$19441,Average_bimester_series!$D249)</f>
        <v>0.61561787305603655</v>
      </c>
      <c r="H249">
        <f>AVERAGEIFS(Time_Series!F$2:F$19441,Time_Series!$A$2:$A$19441,Average_bimester_series!$C249,Time_Series!$B$2:$B$19441,Average_bimester_series!$D249)</f>
        <v>1</v>
      </c>
      <c r="I249">
        <f>AVERAGEIFS(Time_Series!G$2:G$19441,Time_Series!$A$2:$A$19441,Average_bimester_series!$C249,Time_Series!$B$2:$B$19441,Average_bimester_series!$D249)</f>
        <v>1</v>
      </c>
      <c r="J249">
        <f>AVERAGEIFS(Time_Series!H$2:H$19441,Time_Series!$A$2:$A$19441,Average_bimester_series!$C249,Time_Series!$B$2:$B$19441,Average_bimester_series!$D249)</f>
        <v>1</v>
      </c>
      <c r="K249">
        <f>AVERAGEIFS(Time_Series!I$2:I$19441,Time_Series!$A$2:$A$19441,Average_bimester_series!$C249,Time_Series!$B$2:$B$19441,Average_bimester_series!$D249)</f>
        <v>9.0162586191263119E-2</v>
      </c>
      <c r="L249">
        <f>AVERAGEIFS(Time_Series!J$2:J$19441,Time_Series!$A$2:$A$19441,Average_bimester_series!$C249,Time_Series!$B$2:$B$19441,Average_bimester_series!$D249)/Installed_capacity_init!$I$2</f>
        <v>0.50299914940258494</v>
      </c>
      <c r="M249">
        <f>AVERAGEIFS(Time_Series!K$2:K$19441,Time_Series!$A$2:$A$19441,Average_bimester_series!$C249,Time_Series!$B$2:$B$19441,Average_bimester_series!$D249)</f>
        <v>47842.959034245265</v>
      </c>
    </row>
    <row r="250" spans="1:13" x14ac:dyDescent="0.35">
      <c r="A250">
        <v>140</v>
      </c>
      <c r="B250">
        <v>2040.3333333333333</v>
      </c>
      <c r="C250">
        <v>2040</v>
      </c>
      <c r="D250">
        <f t="shared" si="28"/>
        <v>3</v>
      </c>
      <c r="E250">
        <f>AVERAGEIFS(Time_Series!C$2:C$19441,Time_Series!$A$2:$A$19441,Average_bimester_series!$C250,Time_Series!$B$2:$B$19441,Average_bimester_series!$D250)</f>
        <v>0.15826179508927615</v>
      </c>
      <c r="F250">
        <f>AVERAGEIFS(Time_Series!D$2:D$19441,Time_Series!$A$2:$A$19441,Average_bimester_series!$C250,Time_Series!$B$2:$B$19441,Average_bimester_series!$D250)</f>
        <v>0.18942015168385731</v>
      </c>
      <c r="G250">
        <f>AVERAGEIFS(Time_Series!E$2:E$19441,Time_Series!$A$2:$A$19441,Average_bimester_series!$C250,Time_Series!$B$2:$B$19441,Average_bimester_series!$D250)</f>
        <v>0.51183662887041859</v>
      </c>
      <c r="H250">
        <f>AVERAGEIFS(Time_Series!F$2:F$19441,Time_Series!$A$2:$A$19441,Average_bimester_series!$C250,Time_Series!$B$2:$B$19441,Average_bimester_series!$D250)</f>
        <v>1</v>
      </c>
      <c r="I250">
        <f>AVERAGEIFS(Time_Series!G$2:G$19441,Time_Series!$A$2:$A$19441,Average_bimester_series!$C250,Time_Series!$B$2:$B$19441,Average_bimester_series!$D250)</f>
        <v>1</v>
      </c>
      <c r="J250">
        <f>AVERAGEIFS(Time_Series!H$2:H$19441,Time_Series!$A$2:$A$19441,Average_bimester_series!$C250,Time_Series!$B$2:$B$19441,Average_bimester_series!$D250)</f>
        <v>1</v>
      </c>
      <c r="K250">
        <f>AVERAGEIFS(Time_Series!I$2:I$19441,Time_Series!$A$2:$A$19441,Average_bimester_series!$C250,Time_Series!$B$2:$B$19441,Average_bimester_series!$D250)</f>
        <v>0.1592687244821831</v>
      </c>
      <c r="L250">
        <f>AVERAGEIFS(Time_Series!J$2:J$19441,Time_Series!$A$2:$A$19441,Average_bimester_series!$C250,Time_Series!$B$2:$B$19441,Average_bimester_series!$D250)/Installed_capacity_init!$I$2</f>
        <v>0.80292356922919172</v>
      </c>
      <c r="M250">
        <f>AVERAGEIFS(Time_Series!K$2:K$19441,Time_Series!$A$2:$A$19441,Average_bimester_series!$C250,Time_Series!$B$2:$B$19441,Average_bimester_series!$D250)</f>
        <v>46195.934291753532</v>
      </c>
    </row>
    <row r="251" spans="1:13" x14ac:dyDescent="0.35">
      <c r="A251">
        <v>141</v>
      </c>
      <c r="B251">
        <v>2040.5</v>
      </c>
      <c r="C251">
        <v>2040</v>
      </c>
      <c r="D251">
        <f t="shared" si="28"/>
        <v>4</v>
      </c>
      <c r="E251">
        <f>AVERAGEIFS(Time_Series!C$2:C$19441,Time_Series!$A$2:$A$19441,Average_bimester_series!$C251,Time_Series!$B$2:$B$19441,Average_bimester_series!$D251)</f>
        <v>0.15577756140284524</v>
      </c>
      <c r="F251">
        <f>AVERAGEIFS(Time_Series!D$2:D$19441,Time_Series!$A$2:$A$19441,Average_bimester_series!$C251,Time_Series!$B$2:$B$19441,Average_bimester_series!$D251)</f>
        <v>0.12954744297177123</v>
      </c>
      <c r="G251">
        <f>AVERAGEIFS(Time_Series!E$2:E$19441,Time_Series!$A$2:$A$19441,Average_bimester_series!$C251,Time_Series!$B$2:$B$19441,Average_bimester_series!$D251)</f>
        <v>0.44785591538472336</v>
      </c>
      <c r="H251">
        <f>AVERAGEIFS(Time_Series!F$2:F$19441,Time_Series!$A$2:$A$19441,Average_bimester_series!$C251,Time_Series!$B$2:$B$19441,Average_bimester_series!$D251)</f>
        <v>1</v>
      </c>
      <c r="I251">
        <f>AVERAGEIFS(Time_Series!G$2:G$19441,Time_Series!$A$2:$A$19441,Average_bimester_series!$C251,Time_Series!$B$2:$B$19441,Average_bimester_series!$D251)</f>
        <v>1</v>
      </c>
      <c r="J251">
        <f>AVERAGEIFS(Time_Series!H$2:H$19441,Time_Series!$A$2:$A$19441,Average_bimester_series!$C251,Time_Series!$B$2:$B$19441,Average_bimester_series!$D251)</f>
        <v>1</v>
      </c>
      <c r="K251">
        <f>AVERAGEIFS(Time_Series!I$2:I$19441,Time_Series!$A$2:$A$19441,Average_bimester_series!$C251,Time_Series!$B$2:$B$19441,Average_bimester_series!$D251)</f>
        <v>6.4684903849053968E-2</v>
      </c>
      <c r="L251">
        <f>AVERAGEIFS(Time_Series!J$2:J$19441,Time_Series!$A$2:$A$19441,Average_bimester_series!$C251,Time_Series!$B$2:$B$19441,Average_bimester_series!$D251)/Installed_capacity_init!$I$2</f>
        <v>0.51703790002324324</v>
      </c>
      <c r="M251">
        <f>AVERAGEIFS(Time_Series!K$2:K$19441,Time_Series!$A$2:$A$19441,Average_bimester_series!$C251,Time_Series!$B$2:$B$19441,Average_bimester_series!$D251)</f>
        <v>47083.685444089628</v>
      </c>
    </row>
    <row r="252" spans="1:13" x14ac:dyDescent="0.35">
      <c r="A252">
        <v>142</v>
      </c>
      <c r="B252">
        <v>2040.6666666666667</v>
      </c>
      <c r="C252">
        <v>2040</v>
      </c>
      <c r="D252">
        <f t="shared" si="28"/>
        <v>5</v>
      </c>
      <c r="E252">
        <f>AVERAGEIFS(Time_Series!C$2:C$19441,Time_Series!$A$2:$A$19441,Average_bimester_series!$C252,Time_Series!$B$2:$B$19441,Average_bimester_series!$D252)</f>
        <v>0.1378963519508159</v>
      </c>
      <c r="F252">
        <f>AVERAGEIFS(Time_Series!D$2:D$19441,Time_Series!$A$2:$A$19441,Average_bimester_series!$C252,Time_Series!$B$2:$B$19441,Average_bimester_series!$D252)</f>
        <v>0.13895341945878356</v>
      </c>
      <c r="G252">
        <f>AVERAGEIFS(Time_Series!E$2:E$19441,Time_Series!$A$2:$A$19441,Average_bimester_series!$C252,Time_Series!$B$2:$B$19441,Average_bimester_series!$D252)</f>
        <v>0.42491594678327543</v>
      </c>
      <c r="H252">
        <f>AVERAGEIFS(Time_Series!F$2:F$19441,Time_Series!$A$2:$A$19441,Average_bimester_series!$C252,Time_Series!$B$2:$B$19441,Average_bimester_series!$D252)</f>
        <v>1</v>
      </c>
      <c r="I252">
        <f>AVERAGEIFS(Time_Series!G$2:G$19441,Time_Series!$A$2:$A$19441,Average_bimester_series!$C252,Time_Series!$B$2:$B$19441,Average_bimester_series!$D252)</f>
        <v>1</v>
      </c>
      <c r="J252">
        <f>AVERAGEIFS(Time_Series!H$2:H$19441,Time_Series!$A$2:$A$19441,Average_bimester_series!$C252,Time_Series!$B$2:$B$19441,Average_bimester_series!$D252)</f>
        <v>1</v>
      </c>
      <c r="K252">
        <f>AVERAGEIFS(Time_Series!I$2:I$19441,Time_Series!$A$2:$A$19441,Average_bimester_series!$C252,Time_Series!$B$2:$B$19441,Average_bimester_series!$D252)</f>
        <v>7.1831328488216772E-2</v>
      </c>
      <c r="L252">
        <f>AVERAGEIFS(Time_Series!J$2:J$19441,Time_Series!$A$2:$A$19441,Average_bimester_series!$C252,Time_Series!$B$2:$B$19441,Average_bimester_series!$D252)/Installed_capacity_init!$I$2</f>
        <v>0.51576069476291198</v>
      </c>
      <c r="M252">
        <f>AVERAGEIFS(Time_Series!K$2:K$19441,Time_Series!$A$2:$A$19441,Average_bimester_series!$C252,Time_Series!$B$2:$B$19441,Average_bimester_series!$D252)</f>
        <v>47725.91073204876</v>
      </c>
    </row>
    <row r="253" spans="1:13" x14ac:dyDescent="0.35">
      <c r="A253">
        <v>143</v>
      </c>
      <c r="B253">
        <v>2040.8333333333333</v>
      </c>
      <c r="C253">
        <v>2040</v>
      </c>
      <c r="D253">
        <f t="shared" si="28"/>
        <v>6</v>
      </c>
      <c r="E253">
        <f>AVERAGEIFS(Time_Series!C$2:C$19441,Time_Series!$A$2:$A$19441,Average_bimester_series!$C253,Time_Series!$B$2:$B$19441,Average_bimester_series!$D253)</f>
        <v>0.11733998703307731</v>
      </c>
      <c r="F253">
        <f>AVERAGEIFS(Time_Series!D$2:D$19441,Time_Series!$A$2:$A$19441,Average_bimester_series!$C253,Time_Series!$B$2:$B$19441,Average_bimester_series!$D253)</f>
        <v>0.16507135624851746</v>
      </c>
      <c r="G253">
        <f>AVERAGEIFS(Time_Series!E$2:E$19441,Time_Series!$A$2:$A$19441,Average_bimester_series!$C253,Time_Series!$B$2:$B$19441,Average_bimester_series!$D253)</f>
        <v>0.53864039837624811</v>
      </c>
      <c r="H253">
        <f>AVERAGEIFS(Time_Series!F$2:F$19441,Time_Series!$A$2:$A$19441,Average_bimester_series!$C253,Time_Series!$B$2:$B$19441,Average_bimester_series!$D253)</f>
        <v>1</v>
      </c>
      <c r="I253">
        <f>AVERAGEIFS(Time_Series!G$2:G$19441,Time_Series!$A$2:$A$19441,Average_bimester_series!$C253,Time_Series!$B$2:$B$19441,Average_bimester_series!$D253)</f>
        <v>1</v>
      </c>
      <c r="J253">
        <f>AVERAGEIFS(Time_Series!H$2:H$19441,Time_Series!$A$2:$A$19441,Average_bimester_series!$C253,Time_Series!$B$2:$B$19441,Average_bimester_series!$D253)</f>
        <v>1</v>
      </c>
      <c r="K253">
        <f>AVERAGEIFS(Time_Series!I$2:I$19441,Time_Series!$A$2:$A$19441,Average_bimester_series!$C253,Time_Series!$B$2:$B$19441,Average_bimester_series!$D253)</f>
        <v>5.1857428867961561E-2</v>
      </c>
      <c r="L253">
        <f>AVERAGEIFS(Time_Series!J$2:J$19441,Time_Series!$A$2:$A$19441,Average_bimester_series!$C253,Time_Series!$B$2:$B$19441,Average_bimester_series!$D253)/Installed_capacity_init!$I$2</f>
        <v>0.52694730730765549</v>
      </c>
      <c r="M253">
        <f>AVERAGEIFS(Time_Series!K$2:K$19441,Time_Series!$A$2:$A$19441,Average_bimester_series!$C253,Time_Series!$B$2:$B$19441,Average_bimester_series!$D253)</f>
        <v>47881.345589594195</v>
      </c>
    </row>
    <row r="254" spans="1:13" x14ac:dyDescent="0.35">
      <c r="A254">
        <v>120</v>
      </c>
      <c r="B254">
        <f t="shared" ref="B254:B259" si="29">2020+A254/6</f>
        <v>2040</v>
      </c>
      <c r="C254">
        <f t="shared" ref="C254:C257" si="30">ROUNDDOWN(B254,0)</f>
        <v>2040</v>
      </c>
      <c r="D254">
        <f t="shared" si="28"/>
        <v>1</v>
      </c>
      <c r="E254">
        <f>AVERAGEIFS(Time_Series!C$2:C$19441,Time_Series!$A$2:$A$19441,Average_bimester_series!$C254,Time_Series!$B$2:$B$19441,Average_bimester_series!$D254)</f>
        <v>0.12543545177577053</v>
      </c>
      <c r="F254">
        <f>AVERAGEIFS(Time_Series!D$2:D$19441,Time_Series!$A$2:$A$19441,Average_bimester_series!$C254,Time_Series!$B$2:$B$19441,Average_bimester_series!$D254)</f>
        <v>0.16731556424023303</v>
      </c>
      <c r="G254">
        <f>AVERAGEIFS(Time_Series!E$2:E$19441,Time_Series!$A$2:$A$19441,Average_bimester_series!$C254,Time_Series!$B$2:$B$19441,Average_bimester_series!$D254)</f>
        <v>0.59773084400071264</v>
      </c>
      <c r="H254">
        <f>AVERAGEIFS(Time_Series!F$2:F$19441,Time_Series!$A$2:$A$19441,Average_bimester_series!$C254,Time_Series!$B$2:$B$19441,Average_bimester_series!$D254)</f>
        <v>1</v>
      </c>
      <c r="I254">
        <f>AVERAGEIFS(Time_Series!G$2:G$19441,Time_Series!$A$2:$A$19441,Average_bimester_series!$C254,Time_Series!$B$2:$B$19441,Average_bimester_series!$D254)</f>
        <v>1</v>
      </c>
      <c r="J254">
        <f>AVERAGEIFS(Time_Series!H$2:H$19441,Time_Series!$A$2:$A$19441,Average_bimester_series!$C254,Time_Series!$B$2:$B$19441,Average_bimester_series!$D254)</f>
        <v>1</v>
      </c>
      <c r="K254">
        <f>AVERAGEIFS(Time_Series!I$2:I$19441,Time_Series!$A$2:$A$19441,Average_bimester_series!$C254,Time_Series!$B$2:$B$19441,Average_bimester_series!$D254)</f>
        <v>9.5936204052667742E-2</v>
      </c>
      <c r="L254">
        <f>AVERAGEIFS(Time_Series!J$2:J$19441,Time_Series!$A$2:$A$19441,Average_bimester_series!$C254,Time_Series!$B$2:$B$19441,Average_bimester_series!$D254)/Installed_capacity_init!$I$2</f>
        <v>0.71688729496071446</v>
      </c>
      <c r="M254">
        <f>AVERAGEIFS(Time_Series!K$2:K$19441,Time_Series!$A$2:$A$19441,Average_bimester_series!$C254,Time_Series!$B$2:$B$19441,Average_bimester_series!$D254)</f>
        <v>48386.067816331597</v>
      </c>
    </row>
    <row r="255" spans="1:13" x14ac:dyDescent="0.35">
      <c r="A255">
        <v>121</v>
      </c>
      <c r="B255">
        <f t="shared" si="29"/>
        <v>2040.1666666666667</v>
      </c>
      <c r="C255">
        <f t="shared" si="30"/>
        <v>2040</v>
      </c>
      <c r="D255">
        <f t="shared" si="28"/>
        <v>2</v>
      </c>
      <c r="E255">
        <f>AVERAGEIFS(Time_Series!C$2:C$19441,Time_Series!$A$2:$A$19441,Average_bimester_series!$C255,Time_Series!$B$2:$B$19441,Average_bimester_series!$D255)</f>
        <v>0.14548231658409314</v>
      </c>
      <c r="F255">
        <f>AVERAGEIFS(Time_Series!D$2:D$19441,Time_Series!$A$2:$A$19441,Average_bimester_series!$C255,Time_Series!$B$2:$B$19441,Average_bimester_series!$D255)</f>
        <v>0.14976945618991419</v>
      </c>
      <c r="G255">
        <f>AVERAGEIFS(Time_Series!E$2:E$19441,Time_Series!$A$2:$A$19441,Average_bimester_series!$C255,Time_Series!$B$2:$B$19441,Average_bimester_series!$D255)</f>
        <v>0.61561787305603655</v>
      </c>
      <c r="H255">
        <f>AVERAGEIFS(Time_Series!F$2:F$19441,Time_Series!$A$2:$A$19441,Average_bimester_series!$C255,Time_Series!$B$2:$B$19441,Average_bimester_series!$D255)</f>
        <v>1</v>
      </c>
      <c r="I255">
        <f>AVERAGEIFS(Time_Series!G$2:G$19441,Time_Series!$A$2:$A$19441,Average_bimester_series!$C255,Time_Series!$B$2:$B$19441,Average_bimester_series!$D255)</f>
        <v>1</v>
      </c>
      <c r="J255">
        <f>AVERAGEIFS(Time_Series!H$2:H$19441,Time_Series!$A$2:$A$19441,Average_bimester_series!$C255,Time_Series!$B$2:$B$19441,Average_bimester_series!$D255)</f>
        <v>1</v>
      </c>
      <c r="K255">
        <f>AVERAGEIFS(Time_Series!I$2:I$19441,Time_Series!$A$2:$A$19441,Average_bimester_series!$C255,Time_Series!$B$2:$B$19441,Average_bimester_series!$D255)</f>
        <v>9.0162586191263119E-2</v>
      </c>
      <c r="L255">
        <f>AVERAGEIFS(Time_Series!J$2:J$19441,Time_Series!$A$2:$A$19441,Average_bimester_series!$C255,Time_Series!$B$2:$B$19441,Average_bimester_series!$D255)/Installed_capacity_init!$I$2</f>
        <v>0.50299914940258494</v>
      </c>
      <c r="M255">
        <f>AVERAGEIFS(Time_Series!K$2:K$19441,Time_Series!$A$2:$A$19441,Average_bimester_series!$C255,Time_Series!$B$2:$B$19441,Average_bimester_series!$D255)</f>
        <v>47842.959034245265</v>
      </c>
    </row>
    <row r="256" spans="1:13" x14ac:dyDescent="0.35">
      <c r="A256">
        <v>122</v>
      </c>
      <c r="B256">
        <f t="shared" si="29"/>
        <v>2040.3333333333333</v>
      </c>
      <c r="C256">
        <f t="shared" si="30"/>
        <v>2040</v>
      </c>
      <c r="D256">
        <f t="shared" si="28"/>
        <v>3</v>
      </c>
      <c r="E256">
        <f>AVERAGEIFS(Time_Series!C$2:C$19441,Time_Series!$A$2:$A$19441,Average_bimester_series!$C256,Time_Series!$B$2:$B$19441,Average_bimester_series!$D256)</f>
        <v>0.15826179508927615</v>
      </c>
      <c r="F256">
        <f>AVERAGEIFS(Time_Series!D$2:D$19441,Time_Series!$A$2:$A$19441,Average_bimester_series!$C256,Time_Series!$B$2:$B$19441,Average_bimester_series!$D256)</f>
        <v>0.18942015168385731</v>
      </c>
      <c r="G256">
        <f>AVERAGEIFS(Time_Series!E$2:E$19441,Time_Series!$A$2:$A$19441,Average_bimester_series!$C256,Time_Series!$B$2:$B$19441,Average_bimester_series!$D256)</f>
        <v>0.51183662887041859</v>
      </c>
      <c r="H256">
        <f>AVERAGEIFS(Time_Series!F$2:F$19441,Time_Series!$A$2:$A$19441,Average_bimester_series!$C256,Time_Series!$B$2:$B$19441,Average_bimester_series!$D256)</f>
        <v>1</v>
      </c>
      <c r="I256">
        <f>AVERAGEIFS(Time_Series!G$2:G$19441,Time_Series!$A$2:$A$19441,Average_bimester_series!$C256,Time_Series!$B$2:$B$19441,Average_bimester_series!$D256)</f>
        <v>1</v>
      </c>
      <c r="J256">
        <f>AVERAGEIFS(Time_Series!H$2:H$19441,Time_Series!$A$2:$A$19441,Average_bimester_series!$C256,Time_Series!$B$2:$B$19441,Average_bimester_series!$D256)</f>
        <v>1</v>
      </c>
      <c r="K256">
        <f>AVERAGEIFS(Time_Series!I$2:I$19441,Time_Series!$A$2:$A$19441,Average_bimester_series!$C256,Time_Series!$B$2:$B$19441,Average_bimester_series!$D256)</f>
        <v>0.1592687244821831</v>
      </c>
      <c r="L256">
        <f>AVERAGEIFS(Time_Series!J$2:J$19441,Time_Series!$A$2:$A$19441,Average_bimester_series!$C256,Time_Series!$B$2:$B$19441,Average_bimester_series!$D256)/Installed_capacity_init!$I$2</f>
        <v>0.80292356922919172</v>
      </c>
      <c r="M256">
        <f>AVERAGEIFS(Time_Series!K$2:K$19441,Time_Series!$A$2:$A$19441,Average_bimester_series!$C256,Time_Series!$B$2:$B$19441,Average_bimester_series!$D256)</f>
        <v>46195.934291753532</v>
      </c>
    </row>
    <row r="257" spans="1:13" x14ac:dyDescent="0.35">
      <c r="A257">
        <v>123</v>
      </c>
      <c r="B257">
        <f t="shared" si="29"/>
        <v>2040.5</v>
      </c>
      <c r="C257">
        <f t="shared" si="30"/>
        <v>2040</v>
      </c>
      <c r="D257">
        <f t="shared" si="28"/>
        <v>4</v>
      </c>
      <c r="E257">
        <f>AVERAGEIFS(Time_Series!C$2:C$19441,Time_Series!$A$2:$A$19441,Average_bimester_series!$C257,Time_Series!$B$2:$B$19441,Average_bimester_series!$D257)</f>
        <v>0.15577756140284524</v>
      </c>
      <c r="F257">
        <f>AVERAGEIFS(Time_Series!D$2:D$19441,Time_Series!$A$2:$A$19441,Average_bimester_series!$C257,Time_Series!$B$2:$B$19441,Average_bimester_series!$D257)</f>
        <v>0.12954744297177123</v>
      </c>
      <c r="G257">
        <f>AVERAGEIFS(Time_Series!E$2:E$19441,Time_Series!$A$2:$A$19441,Average_bimester_series!$C257,Time_Series!$B$2:$B$19441,Average_bimester_series!$D257)</f>
        <v>0.44785591538472336</v>
      </c>
      <c r="H257">
        <f>AVERAGEIFS(Time_Series!F$2:F$19441,Time_Series!$A$2:$A$19441,Average_bimester_series!$C257,Time_Series!$B$2:$B$19441,Average_bimester_series!$D257)</f>
        <v>1</v>
      </c>
      <c r="I257">
        <f>AVERAGEIFS(Time_Series!G$2:G$19441,Time_Series!$A$2:$A$19441,Average_bimester_series!$C257,Time_Series!$B$2:$B$19441,Average_bimester_series!$D257)</f>
        <v>1</v>
      </c>
      <c r="J257">
        <f>AVERAGEIFS(Time_Series!H$2:H$19441,Time_Series!$A$2:$A$19441,Average_bimester_series!$C257,Time_Series!$B$2:$B$19441,Average_bimester_series!$D257)</f>
        <v>1</v>
      </c>
      <c r="K257">
        <f>AVERAGEIFS(Time_Series!I$2:I$19441,Time_Series!$A$2:$A$19441,Average_bimester_series!$C257,Time_Series!$B$2:$B$19441,Average_bimester_series!$D257)</f>
        <v>6.4684903849053968E-2</v>
      </c>
      <c r="L257">
        <f>AVERAGEIFS(Time_Series!J$2:J$19441,Time_Series!$A$2:$A$19441,Average_bimester_series!$C257,Time_Series!$B$2:$B$19441,Average_bimester_series!$D257)/Installed_capacity_init!$I$2</f>
        <v>0.51703790002324324</v>
      </c>
      <c r="M257">
        <f>AVERAGEIFS(Time_Series!K$2:K$19441,Time_Series!$A$2:$A$19441,Average_bimester_series!$C257,Time_Series!$B$2:$B$19441,Average_bimester_series!$D257)</f>
        <v>47083.685444089628</v>
      </c>
    </row>
    <row r="258" spans="1:13" x14ac:dyDescent="0.35">
      <c r="A258">
        <v>124</v>
      </c>
      <c r="B258">
        <f t="shared" si="29"/>
        <v>2040.6666666666667</v>
      </c>
      <c r="C258">
        <f>ROUNDDOWN(B258,0)</f>
        <v>2040</v>
      </c>
      <c r="D258">
        <f>MOD(A258,6)+1</f>
        <v>5</v>
      </c>
      <c r="E258">
        <f>AVERAGEIFS(Time_Series!C$2:C$19441,Time_Series!$A$2:$A$19441,Average_bimester_series!$C258,Time_Series!$B$2:$B$19441,Average_bimester_series!$D258)</f>
        <v>0.1378963519508159</v>
      </c>
      <c r="F258">
        <f>AVERAGEIFS(Time_Series!D$2:D$19441,Time_Series!$A$2:$A$19441,Average_bimester_series!$C258,Time_Series!$B$2:$B$19441,Average_bimester_series!$D258)</f>
        <v>0.13895341945878356</v>
      </c>
      <c r="G258">
        <f>AVERAGEIFS(Time_Series!E$2:E$19441,Time_Series!$A$2:$A$19441,Average_bimester_series!$C258,Time_Series!$B$2:$B$19441,Average_bimester_series!$D258)</f>
        <v>0.42491594678327543</v>
      </c>
      <c r="H258">
        <f>AVERAGEIFS(Time_Series!F$2:F$19441,Time_Series!$A$2:$A$19441,Average_bimester_series!$C258,Time_Series!$B$2:$B$19441,Average_bimester_series!$D258)</f>
        <v>1</v>
      </c>
      <c r="I258">
        <f>AVERAGEIFS(Time_Series!G$2:G$19441,Time_Series!$A$2:$A$19441,Average_bimester_series!$C258,Time_Series!$B$2:$B$19441,Average_bimester_series!$D258)</f>
        <v>1</v>
      </c>
      <c r="J258">
        <f>AVERAGEIFS(Time_Series!H$2:H$19441,Time_Series!$A$2:$A$19441,Average_bimester_series!$C258,Time_Series!$B$2:$B$19441,Average_bimester_series!$D258)</f>
        <v>1</v>
      </c>
      <c r="K258">
        <f>AVERAGEIFS(Time_Series!I$2:I$19441,Time_Series!$A$2:$A$19441,Average_bimester_series!$C258,Time_Series!$B$2:$B$19441,Average_bimester_series!$D258)</f>
        <v>7.1831328488216772E-2</v>
      </c>
      <c r="L258">
        <f>AVERAGEIFS(Time_Series!J$2:J$19441,Time_Series!$A$2:$A$19441,Average_bimester_series!$C258,Time_Series!$B$2:$B$19441,Average_bimester_series!$D258)/Installed_capacity_init!$I$2</f>
        <v>0.51576069476291198</v>
      </c>
      <c r="M258">
        <f>AVERAGEIFS(Time_Series!K$2:K$19441,Time_Series!$A$2:$A$19441,Average_bimester_series!$C258,Time_Series!$B$2:$B$19441,Average_bimester_series!$D258)</f>
        <v>47725.91073204876</v>
      </c>
    </row>
    <row r="259" spans="1:13" x14ac:dyDescent="0.35">
      <c r="A259">
        <v>125</v>
      </c>
      <c r="B259">
        <f t="shared" si="29"/>
        <v>2040.8333333333333</v>
      </c>
      <c r="C259">
        <f t="shared" ref="C259" si="31">ROUNDDOWN(B259,0)</f>
        <v>2040</v>
      </c>
      <c r="D259">
        <f t="shared" ref="D259:D281" si="32">MOD(A259,6)+1</f>
        <v>6</v>
      </c>
      <c r="E259">
        <f>AVERAGEIFS(Time_Series!C$2:C$19441,Time_Series!$A$2:$A$19441,Average_bimester_series!$C259,Time_Series!$B$2:$B$19441,Average_bimester_series!$D259)</f>
        <v>0.11733998703307731</v>
      </c>
      <c r="F259">
        <f>AVERAGEIFS(Time_Series!D$2:D$19441,Time_Series!$A$2:$A$19441,Average_bimester_series!$C259,Time_Series!$B$2:$B$19441,Average_bimester_series!$D259)</f>
        <v>0.16507135624851746</v>
      </c>
      <c r="G259">
        <f>AVERAGEIFS(Time_Series!E$2:E$19441,Time_Series!$A$2:$A$19441,Average_bimester_series!$C259,Time_Series!$B$2:$B$19441,Average_bimester_series!$D259)</f>
        <v>0.53864039837624811</v>
      </c>
      <c r="H259">
        <f>AVERAGEIFS(Time_Series!F$2:F$19441,Time_Series!$A$2:$A$19441,Average_bimester_series!$C259,Time_Series!$B$2:$B$19441,Average_bimester_series!$D259)</f>
        <v>1</v>
      </c>
      <c r="I259">
        <f>AVERAGEIFS(Time_Series!G$2:G$19441,Time_Series!$A$2:$A$19441,Average_bimester_series!$C259,Time_Series!$B$2:$B$19441,Average_bimester_series!$D259)</f>
        <v>1</v>
      </c>
      <c r="J259">
        <f>AVERAGEIFS(Time_Series!H$2:H$19441,Time_Series!$A$2:$A$19441,Average_bimester_series!$C259,Time_Series!$B$2:$B$19441,Average_bimester_series!$D259)</f>
        <v>1</v>
      </c>
      <c r="K259">
        <f>AVERAGEIFS(Time_Series!I$2:I$19441,Time_Series!$A$2:$A$19441,Average_bimester_series!$C259,Time_Series!$B$2:$B$19441,Average_bimester_series!$D259)</f>
        <v>5.1857428867961561E-2</v>
      </c>
      <c r="L259">
        <f>AVERAGEIFS(Time_Series!J$2:J$19441,Time_Series!$A$2:$A$19441,Average_bimester_series!$C259,Time_Series!$B$2:$B$19441,Average_bimester_series!$D259)/Installed_capacity_init!$I$2</f>
        <v>0.52694730730765549</v>
      </c>
      <c r="M259">
        <f>AVERAGEIFS(Time_Series!K$2:K$19441,Time_Series!$A$2:$A$19441,Average_bimester_series!$C259,Time_Series!$B$2:$B$19441,Average_bimester_series!$D259)</f>
        <v>47881.345589594195</v>
      </c>
    </row>
    <row r="260" spans="1:13" x14ac:dyDescent="0.35">
      <c r="A260">
        <v>126</v>
      </c>
      <c r="B260">
        <v>2040</v>
      </c>
      <c r="C260">
        <v>2040</v>
      </c>
      <c r="D260">
        <f t="shared" si="32"/>
        <v>1</v>
      </c>
      <c r="E260">
        <f>AVERAGEIFS(Time_Series!C$2:C$19441,Time_Series!$A$2:$A$19441,Average_bimester_series!$C260,Time_Series!$B$2:$B$19441,Average_bimester_series!$D260)</f>
        <v>0.12543545177577053</v>
      </c>
      <c r="F260">
        <f>AVERAGEIFS(Time_Series!D$2:D$19441,Time_Series!$A$2:$A$19441,Average_bimester_series!$C260,Time_Series!$B$2:$B$19441,Average_bimester_series!$D260)</f>
        <v>0.16731556424023303</v>
      </c>
      <c r="G260">
        <f>AVERAGEIFS(Time_Series!E$2:E$19441,Time_Series!$A$2:$A$19441,Average_bimester_series!$C260,Time_Series!$B$2:$B$19441,Average_bimester_series!$D260)</f>
        <v>0.59773084400071264</v>
      </c>
      <c r="H260">
        <f>AVERAGEIFS(Time_Series!F$2:F$19441,Time_Series!$A$2:$A$19441,Average_bimester_series!$C260,Time_Series!$B$2:$B$19441,Average_bimester_series!$D260)</f>
        <v>1</v>
      </c>
      <c r="I260">
        <f>AVERAGEIFS(Time_Series!G$2:G$19441,Time_Series!$A$2:$A$19441,Average_bimester_series!$C260,Time_Series!$B$2:$B$19441,Average_bimester_series!$D260)</f>
        <v>1</v>
      </c>
      <c r="J260">
        <f>AVERAGEIFS(Time_Series!H$2:H$19441,Time_Series!$A$2:$A$19441,Average_bimester_series!$C260,Time_Series!$B$2:$B$19441,Average_bimester_series!$D260)</f>
        <v>1</v>
      </c>
      <c r="K260">
        <f>AVERAGEIFS(Time_Series!I$2:I$19441,Time_Series!$A$2:$A$19441,Average_bimester_series!$C260,Time_Series!$B$2:$B$19441,Average_bimester_series!$D260)</f>
        <v>9.5936204052667742E-2</v>
      </c>
      <c r="L260">
        <f>AVERAGEIFS(Time_Series!J$2:J$19441,Time_Series!$A$2:$A$19441,Average_bimester_series!$C260,Time_Series!$B$2:$B$19441,Average_bimester_series!$D260)/Installed_capacity_init!$I$2</f>
        <v>0.71688729496071446</v>
      </c>
      <c r="M260">
        <f>AVERAGEIFS(Time_Series!K$2:K$19441,Time_Series!$A$2:$A$19441,Average_bimester_series!$C260,Time_Series!$B$2:$B$19441,Average_bimester_series!$D260)</f>
        <v>48386.067816331597</v>
      </c>
    </row>
    <row r="261" spans="1:13" x14ac:dyDescent="0.35">
      <c r="A261">
        <v>127</v>
      </c>
      <c r="B261">
        <v>2040.1666666666667</v>
      </c>
      <c r="C261">
        <v>2040</v>
      </c>
      <c r="D261">
        <f t="shared" si="32"/>
        <v>2</v>
      </c>
      <c r="E261">
        <f>AVERAGEIFS(Time_Series!C$2:C$19441,Time_Series!$A$2:$A$19441,Average_bimester_series!$C261,Time_Series!$B$2:$B$19441,Average_bimester_series!$D261)</f>
        <v>0.14548231658409314</v>
      </c>
      <c r="F261">
        <f>AVERAGEIFS(Time_Series!D$2:D$19441,Time_Series!$A$2:$A$19441,Average_bimester_series!$C261,Time_Series!$B$2:$B$19441,Average_bimester_series!$D261)</f>
        <v>0.14976945618991419</v>
      </c>
      <c r="G261">
        <f>AVERAGEIFS(Time_Series!E$2:E$19441,Time_Series!$A$2:$A$19441,Average_bimester_series!$C261,Time_Series!$B$2:$B$19441,Average_bimester_series!$D261)</f>
        <v>0.61561787305603655</v>
      </c>
      <c r="H261">
        <f>AVERAGEIFS(Time_Series!F$2:F$19441,Time_Series!$A$2:$A$19441,Average_bimester_series!$C261,Time_Series!$B$2:$B$19441,Average_bimester_series!$D261)</f>
        <v>1</v>
      </c>
      <c r="I261">
        <f>AVERAGEIFS(Time_Series!G$2:G$19441,Time_Series!$A$2:$A$19441,Average_bimester_series!$C261,Time_Series!$B$2:$B$19441,Average_bimester_series!$D261)</f>
        <v>1</v>
      </c>
      <c r="J261">
        <f>AVERAGEIFS(Time_Series!H$2:H$19441,Time_Series!$A$2:$A$19441,Average_bimester_series!$C261,Time_Series!$B$2:$B$19441,Average_bimester_series!$D261)</f>
        <v>1</v>
      </c>
      <c r="K261">
        <f>AVERAGEIFS(Time_Series!I$2:I$19441,Time_Series!$A$2:$A$19441,Average_bimester_series!$C261,Time_Series!$B$2:$B$19441,Average_bimester_series!$D261)</f>
        <v>9.0162586191263119E-2</v>
      </c>
      <c r="L261">
        <f>AVERAGEIFS(Time_Series!J$2:J$19441,Time_Series!$A$2:$A$19441,Average_bimester_series!$C261,Time_Series!$B$2:$B$19441,Average_bimester_series!$D261)/Installed_capacity_init!$I$2</f>
        <v>0.50299914940258494</v>
      </c>
      <c r="M261">
        <f>AVERAGEIFS(Time_Series!K$2:K$19441,Time_Series!$A$2:$A$19441,Average_bimester_series!$C261,Time_Series!$B$2:$B$19441,Average_bimester_series!$D261)</f>
        <v>47842.959034245265</v>
      </c>
    </row>
    <row r="262" spans="1:13" x14ac:dyDescent="0.35">
      <c r="A262">
        <v>128</v>
      </c>
      <c r="B262">
        <v>2040.3333333333333</v>
      </c>
      <c r="C262">
        <v>2040</v>
      </c>
      <c r="D262">
        <f t="shared" si="32"/>
        <v>3</v>
      </c>
      <c r="E262">
        <f>AVERAGEIFS(Time_Series!C$2:C$19441,Time_Series!$A$2:$A$19441,Average_bimester_series!$C262,Time_Series!$B$2:$B$19441,Average_bimester_series!$D262)</f>
        <v>0.15826179508927615</v>
      </c>
      <c r="F262">
        <f>AVERAGEIFS(Time_Series!D$2:D$19441,Time_Series!$A$2:$A$19441,Average_bimester_series!$C262,Time_Series!$B$2:$B$19441,Average_bimester_series!$D262)</f>
        <v>0.18942015168385731</v>
      </c>
      <c r="G262">
        <f>AVERAGEIFS(Time_Series!E$2:E$19441,Time_Series!$A$2:$A$19441,Average_bimester_series!$C262,Time_Series!$B$2:$B$19441,Average_bimester_series!$D262)</f>
        <v>0.51183662887041859</v>
      </c>
      <c r="H262">
        <f>AVERAGEIFS(Time_Series!F$2:F$19441,Time_Series!$A$2:$A$19441,Average_bimester_series!$C262,Time_Series!$B$2:$B$19441,Average_bimester_series!$D262)</f>
        <v>1</v>
      </c>
      <c r="I262">
        <f>AVERAGEIFS(Time_Series!G$2:G$19441,Time_Series!$A$2:$A$19441,Average_bimester_series!$C262,Time_Series!$B$2:$B$19441,Average_bimester_series!$D262)</f>
        <v>1</v>
      </c>
      <c r="J262">
        <f>AVERAGEIFS(Time_Series!H$2:H$19441,Time_Series!$A$2:$A$19441,Average_bimester_series!$C262,Time_Series!$B$2:$B$19441,Average_bimester_series!$D262)</f>
        <v>1</v>
      </c>
      <c r="K262">
        <f>AVERAGEIFS(Time_Series!I$2:I$19441,Time_Series!$A$2:$A$19441,Average_bimester_series!$C262,Time_Series!$B$2:$B$19441,Average_bimester_series!$D262)</f>
        <v>0.1592687244821831</v>
      </c>
      <c r="L262">
        <f>AVERAGEIFS(Time_Series!J$2:J$19441,Time_Series!$A$2:$A$19441,Average_bimester_series!$C262,Time_Series!$B$2:$B$19441,Average_bimester_series!$D262)/Installed_capacity_init!$I$2</f>
        <v>0.80292356922919172</v>
      </c>
      <c r="M262">
        <f>AVERAGEIFS(Time_Series!K$2:K$19441,Time_Series!$A$2:$A$19441,Average_bimester_series!$C262,Time_Series!$B$2:$B$19441,Average_bimester_series!$D262)</f>
        <v>46195.934291753532</v>
      </c>
    </row>
    <row r="263" spans="1:13" x14ac:dyDescent="0.35">
      <c r="A263">
        <v>129</v>
      </c>
      <c r="B263">
        <v>2040.5</v>
      </c>
      <c r="C263">
        <v>2040</v>
      </c>
      <c r="D263">
        <f t="shared" si="32"/>
        <v>4</v>
      </c>
      <c r="E263">
        <f>AVERAGEIFS(Time_Series!C$2:C$19441,Time_Series!$A$2:$A$19441,Average_bimester_series!$C263,Time_Series!$B$2:$B$19441,Average_bimester_series!$D263)</f>
        <v>0.15577756140284524</v>
      </c>
      <c r="F263">
        <f>AVERAGEIFS(Time_Series!D$2:D$19441,Time_Series!$A$2:$A$19441,Average_bimester_series!$C263,Time_Series!$B$2:$B$19441,Average_bimester_series!$D263)</f>
        <v>0.12954744297177123</v>
      </c>
      <c r="G263">
        <f>AVERAGEIFS(Time_Series!E$2:E$19441,Time_Series!$A$2:$A$19441,Average_bimester_series!$C263,Time_Series!$B$2:$B$19441,Average_bimester_series!$D263)</f>
        <v>0.44785591538472336</v>
      </c>
      <c r="H263">
        <f>AVERAGEIFS(Time_Series!F$2:F$19441,Time_Series!$A$2:$A$19441,Average_bimester_series!$C263,Time_Series!$B$2:$B$19441,Average_bimester_series!$D263)</f>
        <v>1</v>
      </c>
      <c r="I263">
        <f>AVERAGEIFS(Time_Series!G$2:G$19441,Time_Series!$A$2:$A$19441,Average_bimester_series!$C263,Time_Series!$B$2:$B$19441,Average_bimester_series!$D263)</f>
        <v>1</v>
      </c>
      <c r="J263">
        <f>AVERAGEIFS(Time_Series!H$2:H$19441,Time_Series!$A$2:$A$19441,Average_bimester_series!$C263,Time_Series!$B$2:$B$19441,Average_bimester_series!$D263)</f>
        <v>1</v>
      </c>
      <c r="K263">
        <f>AVERAGEIFS(Time_Series!I$2:I$19441,Time_Series!$A$2:$A$19441,Average_bimester_series!$C263,Time_Series!$B$2:$B$19441,Average_bimester_series!$D263)</f>
        <v>6.4684903849053968E-2</v>
      </c>
      <c r="L263">
        <f>AVERAGEIFS(Time_Series!J$2:J$19441,Time_Series!$A$2:$A$19441,Average_bimester_series!$C263,Time_Series!$B$2:$B$19441,Average_bimester_series!$D263)/Installed_capacity_init!$I$2</f>
        <v>0.51703790002324324</v>
      </c>
      <c r="M263">
        <f>AVERAGEIFS(Time_Series!K$2:K$19441,Time_Series!$A$2:$A$19441,Average_bimester_series!$C263,Time_Series!$B$2:$B$19441,Average_bimester_series!$D263)</f>
        <v>47083.685444089628</v>
      </c>
    </row>
    <row r="264" spans="1:13" x14ac:dyDescent="0.35">
      <c r="A264">
        <v>130</v>
      </c>
      <c r="B264">
        <v>2040.6666666666667</v>
      </c>
      <c r="C264">
        <v>2040</v>
      </c>
      <c r="D264">
        <f t="shared" si="32"/>
        <v>5</v>
      </c>
      <c r="E264">
        <f>AVERAGEIFS(Time_Series!C$2:C$19441,Time_Series!$A$2:$A$19441,Average_bimester_series!$C264,Time_Series!$B$2:$B$19441,Average_bimester_series!$D264)</f>
        <v>0.1378963519508159</v>
      </c>
      <c r="F264">
        <f>AVERAGEIFS(Time_Series!D$2:D$19441,Time_Series!$A$2:$A$19441,Average_bimester_series!$C264,Time_Series!$B$2:$B$19441,Average_bimester_series!$D264)</f>
        <v>0.13895341945878356</v>
      </c>
      <c r="G264">
        <f>AVERAGEIFS(Time_Series!E$2:E$19441,Time_Series!$A$2:$A$19441,Average_bimester_series!$C264,Time_Series!$B$2:$B$19441,Average_bimester_series!$D264)</f>
        <v>0.42491594678327543</v>
      </c>
      <c r="H264">
        <f>AVERAGEIFS(Time_Series!F$2:F$19441,Time_Series!$A$2:$A$19441,Average_bimester_series!$C264,Time_Series!$B$2:$B$19441,Average_bimester_series!$D264)</f>
        <v>1</v>
      </c>
      <c r="I264">
        <f>AVERAGEIFS(Time_Series!G$2:G$19441,Time_Series!$A$2:$A$19441,Average_bimester_series!$C264,Time_Series!$B$2:$B$19441,Average_bimester_series!$D264)</f>
        <v>1</v>
      </c>
      <c r="J264">
        <f>AVERAGEIFS(Time_Series!H$2:H$19441,Time_Series!$A$2:$A$19441,Average_bimester_series!$C264,Time_Series!$B$2:$B$19441,Average_bimester_series!$D264)</f>
        <v>1</v>
      </c>
      <c r="K264">
        <f>AVERAGEIFS(Time_Series!I$2:I$19441,Time_Series!$A$2:$A$19441,Average_bimester_series!$C264,Time_Series!$B$2:$B$19441,Average_bimester_series!$D264)</f>
        <v>7.1831328488216772E-2</v>
      </c>
      <c r="L264">
        <f>AVERAGEIFS(Time_Series!J$2:J$19441,Time_Series!$A$2:$A$19441,Average_bimester_series!$C264,Time_Series!$B$2:$B$19441,Average_bimester_series!$D264)/Installed_capacity_init!$I$2</f>
        <v>0.51576069476291198</v>
      </c>
      <c r="M264">
        <f>AVERAGEIFS(Time_Series!K$2:K$19441,Time_Series!$A$2:$A$19441,Average_bimester_series!$C264,Time_Series!$B$2:$B$19441,Average_bimester_series!$D264)</f>
        <v>47725.91073204876</v>
      </c>
    </row>
    <row r="265" spans="1:13" x14ac:dyDescent="0.35">
      <c r="A265">
        <v>131</v>
      </c>
      <c r="B265">
        <v>2040.8333333333333</v>
      </c>
      <c r="C265">
        <v>2040</v>
      </c>
      <c r="D265">
        <f t="shared" si="32"/>
        <v>6</v>
      </c>
      <c r="E265">
        <f>AVERAGEIFS(Time_Series!C$2:C$19441,Time_Series!$A$2:$A$19441,Average_bimester_series!$C265,Time_Series!$B$2:$B$19441,Average_bimester_series!$D265)</f>
        <v>0.11733998703307731</v>
      </c>
      <c r="F265">
        <f>AVERAGEIFS(Time_Series!D$2:D$19441,Time_Series!$A$2:$A$19441,Average_bimester_series!$C265,Time_Series!$B$2:$B$19441,Average_bimester_series!$D265)</f>
        <v>0.16507135624851746</v>
      </c>
      <c r="G265">
        <f>AVERAGEIFS(Time_Series!E$2:E$19441,Time_Series!$A$2:$A$19441,Average_bimester_series!$C265,Time_Series!$B$2:$B$19441,Average_bimester_series!$D265)</f>
        <v>0.53864039837624811</v>
      </c>
      <c r="H265">
        <f>AVERAGEIFS(Time_Series!F$2:F$19441,Time_Series!$A$2:$A$19441,Average_bimester_series!$C265,Time_Series!$B$2:$B$19441,Average_bimester_series!$D265)</f>
        <v>1</v>
      </c>
      <c r="I265">
        <f>AVERAGEIFS(Time_Series!G$2:G$19441,Time_Series!$A$2:$A$19441,Average_bimester_series!$C265,Time_Series!$B$2:$B$19441,Average_bimester_series!$D265)</f>
        <v>1</v>
      </c>
      <c r="J265">
        <f>AVERAGEIFS(Time_Series!H$2:H$19441,Time_Series!$A$2:$A$19441,Average_bimester_series!$C265,Time_Series!$B$2:$B$19441,Average_bimester_series!$D265)</f>
        <v>1</v>
      </c>
      <c r="K265">
        <f>AVERAGEIFS(Time_Series!I$2:I$19441,Time_Series!$A$2:$A$19441,Average_bimester_series!$C265,Time_Series!$B$2:$B$19441,Average_bimester_series!$D265)</f>
        <v>5.1857428867961561E-2</v>
      </c>
      <c r="L265">
        <f>AVERAGEIFS(Time_Series!J$2:J$19441,Time_Series!$A$2:$A$19441,Average_bimester_series!$C265,Time_Series!$B$2:$B$19441,Average_bimester_series!$D265)/Installed_capacity_init!$I$2</f>
        <v>0.52694730730765549</v>
      </c>
      <c r="M265">
        <f>AVERAGEIFS(Time_Series!K$2:K$19441,Time_Series!$A$2:$A$19441,Average_bimester_series!$C265,Time_Series!$B$2:$B$19441,Average_bimester_series!$D265)</f>
        <v>47881.345589594195</v>
      </c>
    </row>
    <row r="266" spans="1:13" x14ac:dyDescent="0.35">
      <c r="A266">
        <v>132</v>
      </c>
      <c r="B266">
        <v>2040</v>
      </c>
      <c r="C266">
        <v>2040</v>
      </c>
      <c r="D266">
        <f t="shared" si="32"/>
        <v>1</v>
      </c>
      <c r="E266">
        <f>AVERAGEIFS(Time_Series!C$2:C$19441,Time_Series!$A$2:$A$19441,Average_bimester_series!$C266,Time_Series!$B$2:$B$19441,Average_bimester_series!$D266)</f>
        <v>0.12543545177577053</v>
      </c>
      <c r="F266">
        <f>AVERAGEIFS(Time_Series!D$2:D$19441,Time_Series!$A$2:$A$19441,Average_bimester_series!$C266,Time_Series!$B$2:$B$19441,Average_bimester_series!$D266)</f>
        <v>0.16731556424023303</v>
      </c>
      <c r="G266">
        <f>AVERAGEIFS(Time_Series!E$2:E$19441,Time_Series!$A$2:$A$19441,Average_bimester_series!$C266,Time_Series!$B$2:$B$19441,Average_bimester_series!$D266)</f>
        <v>0.59773084400071264</v>
      </c>
      <c r="H266">
        <f>AVERAGEIFS(Time_Series!F$2:F$19441,Time_Series!$A$2:$A$19441,Average_bimester_series!$C266,Time_Series!$B$2:$B$19441,Average_bimester_series!$D266)</f>
        <v>1</v>
      </c>
      <c r="I266">
        <f>AVERAGEIFS(Time_Series!G$2:G$19441,Time_Series!$A$2:$A$19441,Average_bimester_series!$C266,Time_Series!$B$2:$B$19441,Average_bimester_series!$D266)</f>
        <v>1</v>
      </c>
      <c r="J266">
        <f>AVERAGEIFS(Time_Series!H$2:H$19441,Time_Series!$A$2:$A$19441,Average_bimester_series!$C266,Time_Series!$B$2:$B$19441,Average_bimester_series!$D266)</f>
        <v>1</v>
      </c>
      <c r="K266">
        <f>AVERAGEIFS(Time_Series!I$2:I$19441,Time_Series!$A$2:$A$19441,Average_bimester_series!$C266,Time_Series!$B$2:$B$19441,Average_bimester_series!$D266)</f>
        <v>9.5936204052667742E-2</v>
      </c>
      <c r="L266">
        <f>AVERAGEIFS(Time_Series!J$2:J$19441,Time_Series!$A$2:$A$19441,Average_bimester_series!$C266,Time_Series!$B$2:$B$19441,Average_bimester_series!$D266)/Installed_capacity_init!$I$2</f>
        <v>0.71688729496071446</v>
      </c>
      <c r="M266">
        <f>AVERAGEIFS(Time_Series!K$2:K$19441,Time_Series!$A$2:$A$19441,Average_bimester_series!$C266,Time_Series!$B$2:$B$19441,Average_bimester_series!$D266)</f>
        <v>48386.067816331597</v>
      </c>
    </row>
    <row r="267" spans="1:13" x14ac:dyDescent="0.35">
      <c r="A267">
        <v>133</v>
      </c>
      <c r="B267">
        <v>2040.1666666666667</v>
      </c>
      <c r="C267">
        <v>2040</v>
      </c>
      <c r="D267">
        <f t="shared" si="32"/>
        <v>2</v>
      </c>
      <c r="E267">
        <f>AVERAGEIFS(Time_Series!C$2:C$19441,Time_Series!$A$2:$A$19441,Average_bimester_series!$C267,Time_Series!$B$2:$B$19441,Average_bimester_series!$D267)</f>
        <v>0.14548231658409314</v>
      </c>
      <c r="F267">
        <f>AVERAGEIFS(Time_Series!D$2:D$19441,Time_Series!$A$2:$A$19441,Average_bimester_series!$C267,Time_Series!$B$2:$B$19441,Average_bimester_series!$D267)</f>
        <v>0.14976945618991419</v>
      </c>
      <c r="G267">
        <f>AVERAGEIFS(Time_Series!E$2:E$19441,Time_Series!$A$2:$A$19441,Average_bimester_series!$C267,Time_Series!$B$2:$B$19441,Average_bimester_series!$D267)</f>
        <v>0.61561787305603655</v>
      </c>
      <c r="H267">
        <f>AVERAGEIFS(Time_Series!F$2:F$19441,Time_Series!$A$2:$A$19441,Average_bimester_series!$C267,Time_Series!$B$2:$B$19441,Average_bimester_series!$D267)</f>
        <v>1</v>
      </c>
      <c r="I267">
        <f>AVERAGEIFS(Time_Series!G$2:G$19441,Time_Series!$A$2:$A$19441,Average_bimester_series!$C267,Time_Series!$B$2:$B$19441,Average_bimester_series!$D267)</f>
        <v>1</v>
      </c>
      <c r="J267">
        <f>AVERAGEIFS(Time_Series!H$2:H$19441,Time_Series!$A$2:$A$19441,Average_bimester_series!$C267,Time_Series!$B$2:$B$19441,Average_bimester_series!$D267)</f>
        <v>1</v>
      </c>
      <c r="K267">
        <f>AVERAGEIFS(Time_Series!I$2:I$19441,Time_Series!$A$2:$A$19441,Average_bimester_series!$C267,Time_Series!$B$2:$B$19441,Average_bimester_series!$D267)</f>
        <v>9.0162586191263119E-2</v>
      </c>
      <c r="L267">
        <f>AVERAGEIFS(Time_Series!J$2:J$19441,Time_Series!$A$2:$A$19441,Average_bimester_series!$C267,Time_Series!$B$2:$B$19441,Average_bimester_series!$D267)/Installed_capacity_init!$I$2</f>
        <v>0.50299914940258494</v>
      </c>
      <c r="M267">
        <f>AVERAGEIFS(Time_Series!K$2:K$19441,Time_Series!$A$2:$A$19441,Average_bimester_series!$C267,Time_Series!$B$2:$B$19441,Average_bimester_series!$D267)</f>
        <v>47842.959034245265</v>
      </c>
    </row>
    <row r="268" spans="1:13" x14ac:dyDescent="0.35">
      <c r="A268">
        <v>134</v>
      </c>
      <c r="B268">
        <v>2040.3333333333333</v>
      </c>
      <c r="C268">
        <v>2040</v>
      </c>
      <c r="D268">
        <f t="shared" si="32"/>
        <v>3</v>
      </c>
      <c r="E268">
        <f>AVERAGEIFS(Time_Series!C$2:C$19441,Time_Series!$A$2:$A$19441,Average_bimester_series!$C268,Time_Series!$B$2:$B$19441,Average_bimester_series!$D268)</f>
        <v>0.15826179508927615</v>
      </c>
      <c r="F268">
        <f>AVERAGEIFS(Time_Series!D$2:D$19441,Time_Series!$A$2:$A$19441,Average_bimester_series!$C268,Time_Series!$B$2:$B$19441,Average_bimester_series!$D268)</f>
        <v>0.18942015168385731</v>
      </c>
      <c r="G268">
        <f>AVERAGEIFS(Time_Series!E$2:E$19441,Time_Series!$A$2:$A$19441,Average_bimester_series!$C268,Time_Series!$B$2:$B$19441,Average_bimester_series!$D268)</f>
        <v>0.51183662887041859</v>
      </c>
      <c r="H268">
        <f>AVERAGEIFS(Time_Series!F$2:F$19441,Time_Series!$A$2:$A$19441,Average_bimester_series!$C268,Time_Series!$B$2:$B$19441,Average_bimester_series!$D268)</f>
        <v>1</v>
      </c>
      <c r="I268">
        <f>AVERAGEIFS(Time_Series!G$2:G$19441,Time_Series!$A$2:$A$19441,Average_bimester_series!$C268,Time_Series!$B$2:$B$19441,Average_bimester_series!$D268)</f>
        <v>1</v>
      </c>
      <c r="J268">
        <f>AVERAGEIFS(Time_Series!H$2:H$19441,Time_Series!$A$2:$A$19441,Average_bimester_series!$C268,Time_Series!$B$2:$B$19441,Average_bimester_series!$D268)</f>
        <v>1</v>
      </c>
      <c r="K268">
        <f>AVERAGEIFS(Time_Series!I$2:I$19441,Time_Series!$A$2:$A$19441,Average_bimester_series!$C268,Time_Series!$B$2:$B$19441,Average_bimester_series!$D268)</f>
        <v>0.1592687244821831</v>
      </c>
      <c r="L268">
        <f>AVERAGEIFS(Time_Series!J$2:J$19441,Time_Series!$A$2:$A$19441,Average_bimester_series!$C268,Time_Series!$B$2:$B$19441,Average_bimester_series!$D268)/Installed_capacity_init!$I$2</f>
        <v>0.80292356922919172</v>
      </c>
      <c r="M268">
        <f>AVERAGEIFS(Time_Series!K$2:K$19441,Time_Series!$A$2:$A$19441,Average_bimester_series!$C268,Time_Series!$B$2:$B$19441,Average_bimester_series!$D268)</f>
        <v>46195.934291753532</v>
      </c>
    </row>
    <row r="269" spans="1:13" x14ac:dyDescent="0.35">
      <c r="A269">
        <v>135</v>
      </c>
      <c r="B269">
        <v>2040.5</v>
      </c>
      <c r="C269">
        <v>2040</v>
      </c>
      <c r="D269">
        <f t="shared" si="32"/>
        <v>4</v>
      </c>
      <c r="E269">
        <f>AVERAGEIFS(Time_Series!C$2:C$19441,Time_Series!$A$2:$A$19441,Average_bimester_series!$C269,Time_Series!$B$2:$B$19441,Average_bimester_series!$D269)</f>
        <v>0.15577756140284524</v>
      </c>
      <c r="F269">
        <f>AVERAGEIFS(Time_Series!D$2:D$19441,Time_Series!$A$2:$A$19441,Average_bimester_series!$C269,Time_Series!$B$2:$B$19441,Average_bimester_series!$D269)</f>
        <v>0.12954744297177123</v>
      </c>
      <c r="G269">
        <f>AVERAGEIFS(Time_Series!E$2:E$19441,Time_Series!$A$2:$A$19441,Average_bimester_series!$C269,Time_Series!$B$2:$B$19441,Average_bimester_series!$D269)</f>
        <v>0.44785591538472336</v>
      </c>
      <c r="H269">
        <f>AVERAGEIFS(Time_Series!F$2:F$19441,Time_Series!$A$2:$A$19441,Average_bimester_series!$C269,Time_Series!$B$2:$B$19441,Average_bimester_series!$D269)</f>
        <v>1</v>
      </c>
      <c r="I269">
        <f>AVERAGEIFS(Time_Series!G$2:G$19441,Time_Series!$A$2:$A$19441,Average_bimester_series!$C269,Time_Series!$B$2:$B$19441,Average_bimester_series!$D269)</f>
        <v>1</v>
      </c>
      <c r="J269">
        <f>AVERAGEIFS(Time_Series!H$2:H$19441,Time_Series!$A$2:$A$19441,Average_bimester_series!$C269,Time_Series!$B$2:$B$19441,Average_bimester_series!$D269)</f>
        <v>1</v>
      </c>
      <c r="K269">
        <f>AVERAGEIFS(Time_Series!I$2:I$19441,Time_Series!$A$2:$A$19441,Average_bimester_series!$C269,Time_Series!$B$2:$B$19441,Average_bimester_series!$D269)</f>
        <v>6.4684903849053968E-2</v>
      </c>
      <c r="L269">
        <f>AVERAGEIFS(Time_Series!J$2:J$19441,Time_Series!$A$2:$A$19441,Average_bimester_series!$C269,Time_Series!$B$2:$B$19441,Average_bimester_series!$D269)/Installed_capacity_init!$I$2</f>
        <v>0.51703790002324324</v>
      </c>
      <c r="M269">
        <f>AVERAGEIFS(Time_Series!K$2:K$19441,Time_Series!$A$2:$A$19441,Average_bimester_series!$C269,Time_Series!$B$2:$B$19441,Average_bimester_series!$D269)</f>
        <v>47083.685444089628</v>
      </c>
    </row>
    <row r="270" spans="1:13" x14ac:dyDescent="0.35">
      <c r="A270">
        <v>136</v>
      </c>
      <c r="B270">
        <v>2040.6666666666667</v>
      </c>
      <c r="C270">
        <v>2040</v>
      </c>
      <c r="D270">
        <f t="shared" si="32"/>
        <v>5</v>
      </c>
      <c r="E270">
        <f>AVERAGEIFS(Time_Series!C$2:C$19441,Time_Series!$A$2:$A$19441,Average_bimester_series!$C270,Time_Series!$B$2:$B$19441,Average_bimester_series!$D270)</f>
        <v>0.1378963519508159</v>
      </c>
      <c r="F270">
        <f>AVERAGEIFS(Time_Series!D$2:D$19441,Time_Series!$A$2:$A$19441,Average_bimester_series!$C270,Time_Series!$B$2:$B$19441,Average_bimester_series!$D270)</f>
        <v>0.13895341945878356</v>
      </c>
      <c r="G270">
        <f>AVERAGEIFS(Time_Series!E$2:E$19441,Time_Series!$A$2:$A$19441,Average_bimester_series!$C270,Time_Series!$B$2:$B$19441,Average_bimester_series!$D270)</f>
        <v>0.42491594678327543</v>
      </c>
      <c r="H270">
        <f>AVERAGEIFS(Time_Series!F$2:F$19441,Time_Series!$A$2:$A$19441,Average_bimester_series!$C270,Time_Series!$B$2:$B$19441,Average_bimester_series!$D270)</f>
        <v>1</v>
      </c>
      <c r="I270">
        <f>AVERAGEIFS(Time_Series!G$2:G$19441,Time_Series!$A$2:$A$19441,Average_bimester_series!$C270,Time_Series!$B$2:$B$19441,Average_bimester_series!$D270)</f>
        <v>1</v>
      </c>
      <c r="J270">
        <f>AVERAGEIFS(Time_Series!H$2:H$19441,Time_Series!$A$2:$A$19441,Average_bimester_series!$C270,Time_Series!$B$2:$B$19441,Average_bimester_series!$D270)</f>
        <v>1</v>
      </c>
      <c r="K270">
        <f>AVERAGEIFS(Time_Series!I$2:I$19441,Time_Series!$A$2:$A$19441,Average_bimester_series!$C270,Time_Series!$B$2:$B$19441,Average_bimester_series!$D270)</f>
        <v>7.1831328488216772E-2</v>
      </c>
      <c r="L270">
        <f>AVERAGEIFS(Time_Series!J$2:J$19441,Time_Series!$A$2:$A$19441,Average_bimester_series!$C270,Time_Series!$B$2:$B$19441,Average_bimester_series!$D270)/Installed_capacity_init!$I$2</f>
        <v>0.51576069476291198</v>
      </c>
      <c r="M270">
        <f>AVERAGEIFS(Time_Series!K$2:K$19441,Time_Series!$A$2:$A$19441,Average_bimester_series!$C270,Time_Series!$B$2:$B$19441,Average_bimester_series!$D270)</f>
        <v>47725.91073204876</v>
      </c>
    </row>
    <row r="271" spans="1:13" x14ac:dyDescent="0.35">
      <c r="A271">
        <v>137</v>
      </c>
      <c r="B271">
        <v>2040.8333333333333</v>
      </c>
      <c r="C271">
        <v>2040</v>
      </c>
      <c r="D271">
        <f t="shared" si="32"/>
        <v>6</v>
      </c>
      <c r="E271">
        <f>AVERAGEIFS(Time_Series!C$2:C$19441,Time_Series!$A$2:$A$19441,Average_bimester_series!$C271,Time_Series!$B$2:$B$19441,Average_bimester_series!$D271)</f>
        <v>0.11733998703307731</v>
      </c>
      <c r="F271">
        <f>AVERAGEIFS(Time_Series!D$2:D$19441,Time_Series!$A$2:$A$19441,Average_bimester_series!$C271,Time_Series!$B$2:$B$19441,Average_bimester_series!$D271)</f>
        <v>0.16507135624851746</v>
      </c>
      <c r="G271">
        <f>AVERAGEIFS(Time_Series!E$2:E$19441,Time_Series!$A$2:$A$19441,Average_bimester_series!$C271,Time_Series!$B$2:$B$19441,Average_bimester_series!$D271)</f>
        <v>0.53864039837624811</v>
      </c>
      <c r="H271">
        <f>AVERAGEIFS(Time_Series!F$2:F$19441,Time_Series!$A$2:$A$19441,Average_bimester_series!$C271,Time_Series!$B$2:$B$19441,Average_bimester_series!$D271)</f>
        <v>1</v>
      </c>
      <c r="I271">
        <f>AVERAGEIFS(Time_Series!G$2:G$19441,Time_Series!$A$2:$A$19441,Average_bimester_series!$C271,Time_Series!$B$2:$B$19441,Average_bimester_series!$D271)</f>
        <v>1</v>
      </c>
      <c r="J271">
        <f>AVERAGEIFS(Time_Series!H$2:H$19441,Time_Series!$A$2:$A$19441,Average_bimester_series!$C271,Time_Series!$B$2:$B$19441,Average_bimester_series!$D271)</f>
        <v>1</v>
      </c>
      <c r="K271">
        <f>AVERAGEIFS(Time_Series!I$2:I$19441,Time_Series!$A$2:$A$19441,Average_bimester_series!$C271,Time_Series!$B$2:$B$19441,Average_bimester_series!$D271)</f>
        <v>5.1857428867961561E-2</v>
      </c>
      <c r="L271">
        <f>AVERAGEIFS(Time_Series!J$2:J$19441,Time_Series!$A$2:$A$19441,Average_bimester_series!$C271,Time_Series!$B$2:$B$19441,Average_bimester_series!$D271)/Installed_capacity_init!$I$2</f>
        <v>0.52694730730765549</v>
      </c>
      <c r="M271">
        <f>AVERAGEIFS(Time_Series!K$2:K$19441,Time_Series!$A$2:$A$19441,Average_bimester_series!$C271,Time_Series!$B$2:$B$19441,Average_bimester_series!$D271)</f>
        <v>47881.345589594195</v>
      </c>
    </row>
    <row r="272" spans="1:13" x14ac:dyDescent="0.35">
      <c r="A272">
        <v>138</v>
      </c>
      <c r="B272">
        <v>2040</v>
      </c>
      <c r="C272">
        <v>2040</v>
      </c>
      <c r="D272">
        <f t="shared" si="32"/>
        <v>1</v>
      </c>
      <c r="E272">
        <f>AVERAGEIFS(Time_Series!C$2:C$19441,Time_Series!$A$2:$A$19441,Average_bimester_series!$C272,Time_Series!$B$2:$B$19441,Average_bimester_series!$D272)</f>
        <v>0.12543545177577053</v>
      </c>
      <c r="F272">
        <f>AVERAGEIFS(Time_Series!D$2:D$19441,Time_Series!$A$2:$A$19441,Average_bimester_series!$C272,Time_Series!$B$2:$B$19441,Average_bimester_series!$D272)</f>
        <v>0.16731556424023303</v>
      </c>
      <c r="G272">
        <f>AVERAGEIFS(Time_Series!E$2:E$19441,Time_Series!$A$2:$A$19441,Average_bimester_series!$C272,Time_Series!$B$2:$B$19441,Average_bimester_series!$D272)</f>
        <v>0.59773084400071264</v>
      </c>
      <c r="H272">
        <f>AVERAGEIFS(Time_Series!F$2:F$19441,Time_Series!$A$2:$A$19441,Average_bimester_series!$C272,Time_Series!$B$2:$B$19441,Average_bimester_series!$D272)</f>
        <v>1</v>
      </c>
      <c r="I272">
        <f>AVERAGEIFS(Time_Series!G$2:G$19441,Time_Series!$A$2:$A$19441,Average_bimester_series!$C272,Time_Series!$B$2:$B$19441,Average_bimester_series!$D272)</f>
        <v>1</v>
      </c>
      <c r="J272">
        <f>AVERAGEIFS(Time_Series!H$2:H$19441,Time_Series!$A$2:$A$19441,Average_bimester_series!$C272,Time_Series!$B$2:$B$19441,Average_bimester_series!$D272)</f>
        <v>1</v>
      </c>
      <c r="K272">
        <f>AVERAGEIFS(Time_Series!I$2:I$19441,Time_Series!$A$2:$A$19441,Average_bimester_series!$C272,Time_Series!$B$2:$B$19441,Average_bimester_series!$D272)</f>
        <v>9.5936204052667742E-2</v>
      </c>
      <c r="L272">
        <f>AVERAGEIFS(Time_Series!J$2:J$19441,Time_Series!$A$2:$A$19441,Average_bimester_series!$C272,Time_Series!$B$2:$B$19441,Average_bimester_series!$D272)/Installed_capacity_init!$I$2</f>
        <v>0.71688729496071446</v>
      </c>
      <c r="M272">
        <f>AVERAGEIFS(Time_Series!K$2:K$19441,Time_Series!$A$2:$A$19441,Average_bimester_series!$C272,Time_Series!$B$2:$B$19441,Average_bimester_series!$D272)</f>
        <v>48386.067816331597</v>
      </c>
    </row>
    <row r="273" spans="1:13" x14ac:dyDescent="0.35">
      <c r="A273">
        <v>139</v>
      </c>
      <c r="B273">
        <v>2040.1666666666667</v>
      </c>
      <c r="C273">
        <v>2040</v>
      </c>
      <c r="D273">
        <f t="shared" si="32"/>
        <v>2</v>
      </c>
      <c r="E273">
        <f>AVERAGEIFS(Time_Series!C$2:C$19441,Time_Series!$A$2:$A$19441,Average_bimester_series!$C273,Time_Series!$B$2:$B$19441,Average_bimester_series!$D273)</f>
        <v>0.14548231658409314</v>
      </c>
      <c r="F273">
        <f>AVERAGEIFS(Time_Series!D$2:D$19441,Time_Series!$A$2:$A$19441,Average_bimester_series!$C273,Time_Series!$B$2:$B$19441,Average_bimester_series!$D273)</f>
        <v>0.14976945618991419</v>
      </c>
      <c r="G273">
        <f>AVERAGEIFS(Time_Series!E$2:E$19441,Time_Series!$A$2:$A$19441,Average_bimester_series!$C273,Time_Series!$B$2:$B$19441,Average_bimester_series!$D273)</f>
        <v>0.61561787305603655</v>
      </c>
      <c r="H273">
        <f>AVERAGEIFS(Time_Series!F$2:F$19441,Time_Series!$A$2:$A$19441,Average_bimester_series!$C273,Time_Series!$B$2:$B$19441,Average_bimester_series!$D273)</f>
        <v>1</v>
      </c>
      <c r="I273">
        <f>AVERAGEIFS(Time_Series!G$2:G$19441,Time_Series!$A$2:$A$19441,Average_bimester_series!$C273,Time_Series!$B$2:$B$19441,Average_bimester_series!$D273)</f>
        <v>1</v>
      </c>
      <c r="J273">
        <f>AVERAGEIFS(Time_Series!H$2:H$19441,Time_Series!$A$2:$A$19441,Average_bimester_series!$C273,Time_Series!$B$2:$B$19441,Average_bimester_series!$D273)</f>
        <v>1</v>
      </c>
      <c r="K273">
        <f>AVERAGEIFS(Time_Series!I$2:I$19441,Time_Series!$A$2:$A$19441,Average_bimester_series!$C273,Time_Series!$B$2:$B$19441,Average_bimester_series!$D273)</f>
        <v>9.0162586191263119E-2</v>
      </c>
      <c r="L273">
        <f>AVERAGEIFS(Time_Series!J$2:J$19441,Time_Series!$A$2:$A$19441,Average_bimester_series!$C273,Time_Series!$B$2:$B$19441,Average_bimester_series!$D273)/Installed_capacity_init!$I$2</f>
        <v>0.50299914940258494</v>
      </c>
      <c r="M273">
        <f>AVERAGEIFS(Time_Series!K$2:K$19441,Time_Series!$A$2:$A$19441,Average_bimester_series!$C273,Time_Series!$B$2:$B$19441,Average_bimester_series!$D273)</f>
        <v>47842.959034245265</v>
      </c>
    </row>
    <row r="274" spans="1:13" x14ac:dyDescent="0.35">
      <c r="A274">
        <v>140</v>
      </c>
      <c r="B274">
        <v>2040.3333333333333</v>
      </c>
      <c r="C274">
        <v>2040</v>
      </c>
      <c r="D274">
        <f t="shared" si="32"/>
        <v>3</v>
      </c>
      <c r="E274">
        <f>AVERAGEIFS(Time_Series!C$2:C$19441,Time_Series!$A$2:$A$19441,Average_bimester_series!$C274,Time_Series!$B$2:$B$19441,Average_bimester_series!$D274)</f>
        <v>0.15826179508927615</v>
      </c>
      <c r="F274">
        <f>AVERAGEIFS(Time_Series!D$2:D$19441,Time_Series!$A$2:$A$19441,Average_bimester_series!$C274,Time_Series!$B$2:$B$19441,Average_bimester_series!$D274)</f>
        <v>0.18942015168385731</v>
      </c>
      <c r="G274">
        <f>AVERAGEIFS(Time_Series!E$2:E$19441,Time_Series!$A$2:$A$19441,Average_bimester_series!$C274,Time_Series!$B$2:$B$19441,Average_bimester_series!$D274)</f>
        <v>0.51183662887041859</v>
      </c>
      <c r="H274">
        <f>AVERAGEIFS(Time_Series!F$2:F$19441,Time_Series!$A$2:$A$19441,Average_bimester_series!$C274,Time_Series!$B$2:$B$19441,Average_bimester_series!$D274)</f>
        <v>1</v>
      </c>
      <c r="I274">
        <f>AVERAGEIFS(Time_Series!G$2:G$19441,Time_Series!$A$2:$A$19441,Average_bimester_series!$C274,Time_Series!$B$2:$B$19441,Average_bimester_series!$D274)</f>
        <v>1</v>
      </c>
      <c r="J274">
        <f>AVERAGEIFS(Time_Series!H$2:H$19441,Time_Series!$A$2:$A$19441,Average_bimester_series!$C274,Time_Series!$B$2:$B$19441,Average_bimester_series!$D274)</f>
        <v>1</v>
      </c>
      <c r="K274">
        <f>AVERAGEIFS(Time_Series!I$2:I$19441,Time_Series!$A$2:$A$19441,Average_bimester_series!$C274,Time_Series!$B$2:$B$19441,Average_bimester_series!$D274)</f>
        <v>0.1592687244821831</v>
      </c>
      <c r="L274">
        <f>AVERAGEIFS(Time_Series!J$2:J$19441,Time_Series!$A$2:$A$19441,Average_bimester_series!$C274,Time_Series!$B$2:$B$19441,Average_bimester_series!$D274)/Installed_capacity_init!$I$2</f>
        <v>0.80292356922919172</v>
      </c>
      <c r="M274">
        <f>AVERAGEIFS(Time_Series!K$2:K$19441,Time_Series!$A$2:$A$19441,Average_bimester_series!$C274,Time_Series!$B$2:$B$19441,Average_bimester_series!$D274)</f>
        <v>46195.934291753532</v>
      </c>
    </row>
    <row r="275" spans="1:13" x14ac:dyDescent="0.35">
      <c r="A275">
        <v>141</v>
      </c>
      <c r="B275">
        <v>2040.5</v>
      </c>
      <c r="C275">
        <v>2040</v>
      </c>
      <c r="D275">
        <f t="shared" si="32"/>
        <v>4</v>
      </c>
      <c r="E275">
        <f>AVERAGEIFS(Time_Series!C$2:C$19441,Time_Series!$A$2:$A$19441,Average_bimester_series!$C275,Time_Series!$B$2:$B$19441,Average_bimester_series!$D275)</f>
        <v>0.15577756140284524</v>
      </c>
      <c r="F275">
        <f>AVERAGEIFS(Time_Series!D$2:D$19441,Time_Series!$A$2:$A$19441,Average_bimester_series!$C275,Time_Series!$B$2:$B$19441,Average_bimester_series!$D275)</f>
        <v>0.12954744297177123</v>
      </c>
      <c r="G275">
        <f>AVERAGEIFS(Time_Series!E$2:E$19441,Time_Series!$A$2:$A$19441,Average_bimester_series!$C275,Time_Series!$B$2:$B$19441,Average_bimester_series!$D275)</f>
        <v>0.44785591538472336</v>
      </c>
      <c r="H275">
        <f>AVERAGEIFS(Time_Series!F$2:F$19441,Time_Series!$A$2:$A$19441,Average_bimester_series!$C275,Time_Series!$B$2:$B$19441,Average_bimester_series!$D275)</f>
        <v>1</v>
      </c>
      <c r="I275">
        <f>AVERAGEIFS(Time_Series!G$2:G$19441,Time_Series!$A$2:$A$19441,Average_bimester_series!$C275,Time_Series!$B$2:$B$19441,Average_bimester_series!$D275)</f>
        <v>1</v>
      </c>
      <c r="J275">
        <f>AVERAGEIFS(Time_Series!H$2:H$19441,Time_Series!$A$2:$A$19441,Average_bimester_series!$C275,Time_Series!$B$2:$B$19441,Average_bimester_series!$D275)</f>
        <v>1</v>
      </c>
      <c r="K275">
        <f>AVERAGEIFS(Time_Series!I$2:I$19441,Time_Series!$A$2:$A$19441,Average_bimester_series!$C275,Time_Series!$B$2:$B$19441,Average_bimester_series!$D275)</f>
        <v>6.4684903849053968E-2</v>
      </c>
      <c r="L275">
        <f>AVERAGEIFS(Time_Series!J$2:J$19441,Time_Series!$A$2:$A$19441,Average_bimester_series!$C275,Time_Series!$B$2:$B$19441,Average_bimester_series!$D275)/Installed_capacity_init!$I$2</f>
        <v>0.51703790002324324</v>
      </c>
      <c r="M275">
        <f>AVERAGEIFS(Time_Series!K$2:K$19441,Time_Series!$A$2:$A$19441,Average_bimester_series!$C275,Time_Series!$B$2:$B$19441,Average_bimester_series!$D275)</f>
        <v>47083.685444089628</v>
      </c>
    </row>
    <row r="276" spans="1:13" x14ac:dyDescent="0.35">
      <c r="A276">
        <v>142</v>
      </c>
      <c r="B276">
        <v>2040.6666666666667</v>
      </c>
      <c r="C276">
        <v>2040</v>
      </c>
      <c r="D276">
        <f t="shared" si="32"/>
        <v>5</v>
      </c>
      <c r="E276">
        <f>AVERAGEIFS(Time_Series!C$2:C$19441,Time_Series!$A$2:$A$19441,Average_bimester_series!$C276,Time_Series!$B$2:$B$19441,Average_bimester_series!$D276)</f>
        <v>0.1378963519508159</v>
      </c>
      <c r="F276">
        <f>AVERAGEIFS(Time_Series!D$2:D$19441,Time_Series!$A$2:$A$19441,Average_bimester_series!$C276,Time_Series!$B$2:$B$19441,Average_bimester_series!$D276)</f>
        <v>0.13895341945878356</v>
      </c>
      <c r="G276">
        <f>AVERAGEIFS(Time_Series!E$2:E$19441,Time_Series!$A$2:$A$19441,Average_bimester_series!$C276,Time_Series!$B$2:$B$19441,Average_bimester_series!$D276)</f>
        <v>0.42491594678327543</v>
      </c>
      <c r="H276">
        <f>AVERAGEIFS(Time_Series!F$2:F$19441,Time_Series!$A$2:$A$19441,Average_bimester_series!$C276,Time_Series!$B$2:$B$19441,Average_bimester_series!$D276)</f>
        <v>1</v>
      </c>
      <c r="I276">
        <f>AVERAGEIFS(Time_Series!G$2:G$19441,Time_Series!$A$2:$A$19441,Average_bimester_series!$C276,Time_Series!$B$2:$B$19441,Average_bimester_series!$D276)</f>
        <v>1</v>
      </c>
      <c r="J276">
        <f>AVERAGEIFS(Time_Series!H$2:H$19441,Time_Series!$A$2:$A$19441,Average_bimester_series!$C276,Time_Series!$B$2:$B$19441,Average_bimester_series!$D276)</f>
        <v>1</v>
      </c>
      <c r="K276">
        <f>AVERAGEIFS(Time_Series!I$2:I$19441,Time_Series!$A$2:$A$19441,Average_bimester_series!$C276,Time_Series!$B$2:$B$19441,Average_bimester_series!$D276)</f>
        <v>7.1831328488216772E-2</v>
      </c>
      <c r="L276">
        <f>AVERAGEIFS(Time_Series!J$2:J$19441,Time_Series!$A$2:$A$19441,Average_bimester_series!$C276,Time_Series!$B$2:$B$19441,Average_bimester_series!$D276)/Installed_capacity_init!$I$2</f>
        <v>0.51576069476291198</v>
      </c>
      <c r="M276">
        <f>AVERAGEIFS(Time_Series!K$2:K$19441,Time_Series!$A$2:$A$19441,Average_bimester_series!$C276,Time_Series!$B$2:$B$19441,Average_bimester_series!$D276)</f>
        <v>47725.91073204876</v>
      </c>
    </row>
    <row r="277" spans="1:13" x14ac:dyDescent="0.35">
      <c r="A277">
        <v>143</v>
      </c>
      <c r="B277">
        <v>2040.8333333333333</v>
      </c>
      <c r="C277">
        <v>2040</v>
      </c>
      <c r="D277">
        <f t="shared" si="32"/>
        <v>6</v>
      </c>
      <c r="E277">
        <f>AVERAGEIFS(Time_Series!C$2:C$19441,Time_Series!$A$2:$A$19441,Average_bimester_series!$C277,Time_Series!$B$2:$B$19441,Average_bimester_series!$D277)</f>
        <v>0.11733998703307731</v>
      </c>
      <c r="F277">
        <f>AVERAGEIFS(Time_Series!D$2:D$19441,Time_Series!$A$2:$A$19441,Average_bimester_series!$C277,Time_Series!$B$2:$B$19441,Average_bimester_series!$D277)</f>
        <v>0.16507135624851746</v>
      </c>
      <c r="G277">
        <f>AVERAGEIFS(Time_Series!E$2:E$19441,Time_Series!$A$2:$A$19441,Average_bimester_series!$C277,Time_Series!$B$2:$B$19441,Average_bimester_series!$D277)</f>
        <v>0.53864039837624811</v>
      </c>
      <c r="H277">
        <f>AVERAGEIFS(Time_Series!F$2:F$19441,Time_Series!$A$2:$A$19441,Average_bimester_series!$C277,Time_Series!$B$2:$B$19441,Average_bimester_series!$D277)</f>
        <v>1</v>
      </c>
      <c r="I277">
        <f>AVERAGEIFS(Time_Series!G$2:G$19441,Time_Series!$A$2:$A$19441,Average_bimester_series!$C277,Time_Series!$B$2:$B$19441,Average_bimester_series!$D277)</f>
        <v>1</v>
      </c>
      <c r="J277">
        <f>AVERAGEIFS(Time_Series!H$2:H$19441,Time_Series!$A$2:$A$19441,Average_bimester_series!$C277,Time_Series!$B$2:$B$19441,Average_bimester_series!$D277)</f>
        <v>1</v>
      </c>
      <c r="K277">
        <f>AVERAGEIFS(Time_Series!I$2:I$19441,Time_Series!$A$2:$A$19441,Average_bimester_series!$C277,Time_Series!$B$2:$B$19441,Average_bimester_series!$D277)</f>
        <v>5.1857428867961561E-2</v>
      </c>
      <c r="L277">
        <f>AVERAGEIFS(Time_Series!J$2:J$19441,Time_Series!$A$2:$A$19441,Average_bimester_series!$C277,Time_Series!$B$2:$B$19441,Average_bimester_series!$D277)/Installed_capacity_init!$I$2</f>
        <v>0.52694730730765549</v>
      </c>
      <c r="M277">
        <f>AVERAGEIFS(Time_Series!K$2:K$19441,Time_Series!$A$2:$A$19441,Average_bimester_series!$C277,Time_Series!$B$2:$B$19441,Average_bimester_series!$D277)</f>
        <v>47881.345589594195</v>
      </c>
    </row>
    <row r="278" spans="1:13" x14ac:dyDescent="0.35">
      <c r="A278">
        <v>120</v>
      </c>
      <c r="B278">
        <f t="shared" ref="B278:B283" si="33">2020+A278/6</f>
        <v>2040</v>
      </c>
      <c r="C278">
        <f t="shared" ref="C278:C281" si="34">ROUNDDOWN(B278,0)</f>
        <v>2040</v>
      </c>
      <c r="D278">
        <f t="shared" si="32"/>
        <v>1</v>
      </c>
      <c r="E278">
        <f>AVERAGEIFS(Time_Series!C$2:C$19441,Time_Series!$A$2:$A$19441,Average_bimester_series!$C278,Time_Series!$B$2:$B$19441,Average_bimester_series!$D278)</f>
        <v>0.12543545177577053</v>
      </c>
      <c r="F278">
        <f>AVERAGEIFS(Time_Series!D$2:D$19441,Time_Series!$A$2:$A$19441,Average_bimester_series!$C278,Time_Series!$B$2:$B$19441,Average_bimester_series!$D278)</f>
        <v>0.16731556424023303</v>
      </c>
      <c r="G278">
        <f>AVERAGEIFS(Time_Series!E$2:E$19441,Time_Series!$A$2:$A$19441,Average_bimester_series!$C278,Time_Series!$B$2:$B$19441,Average_bimester_series!$D278)</f>
        <v>0.59773084400071264</v>
      </c>
      <c r="H278">
        <f>AVERAGEIFS(Time_Series!F$2:F$19441,Time_Series!$A$2:$A$19441,Average_bimester_series!$C278,Time_Series!$B$2:$B$19441,Average_bimester_series!$D278)</f>
        <v>1</v>
      </c>
      <c r="I278">
        <f>AVERAGEIFS(Time_Series!G$2:G$19441,Time_Series!$A$2:$A$19441,Average_bimester_series!$C278,Time_Series!$B$2:$B$19441,Average_bimester_series!$D278)</f>
        <v>1</v>
      </c>
      <c r="J278">
        <f>AVERAGEIFS(Time_Series!H$2:H$19441,Time_Series!$A$2:$A$19441,Average_bimester_series!$C278,Time_Series!$B$2:$B$19441,Average_bimester_series!$D278)</f>
        <v>1</v>
      </c>
      <c r="K278">
        <f>AVERAGEIFS(Time_Series!I$2:I$19441,Time_Series!$A$2:$A$19441,Average_bimester_series!$C278,Time_Series!$B$2:$B$19441,Average_bimester_series!$D278)</f>
        <v>9.5936204052667742E-2</v>
      </c>
      <c r="L278">
        <f>AVERAGEIFS(Time_Series!J$2:J$19441,Time_Series!$A$2:$A$19441,Average_bimester_series!$C278,Time_Series!$B$2:$B$19441,Average_bimester_series!$D278)/Installed_capacity_init!$I$2</f>
        <v>0.71688729496071446</v>
      </c>
      <c r="M278">
        <f>AVERAGEIFS(Time_Series!K$2:K$19441,Time_Series!$A$2:$A$19441,Average_bimester_series!$C278,Time_Series!$B$2:$B$19441,Average_bimester_series!$D278)</f>
        <v>48386.067816331597</v>
      </c>
    </row>
    <row r="279" spans="1:13" x14ac:dyDescent="0.35">
      <c r="A279">
        <v>121</v>
      </c>
      <c r="B279">
        <f t="shared" si="33"/>
        <v>2040.1666666666667</v>
      </c>
      <c r="C279">
        <f t="shared" si="34"/>
        <v>2040</v>
      </c>
      <c r="D279">
        <f t="shared" si="32"/>
        <v>2</v>
      </c>
      <c r="E279">
        <f>AVERAGEIFS(Time_Series!C$2:C$19441,Time_Series!$A$2:$A$19441,Average_bimester_series!$C279,Time_Series!$B$2:$B$19441,Average_bimester_series!$D279)</f>
        <v>0.14548231658409314</v>
      </c>
      <c r="F279">
        <f>AVERAGEIFS(Time_Series!D$2:D$19441,Time_Series!$A$2:$A$19441,Average_bimester_series!$C279,Time_Series!$B$2:$B$19441,Average_bimester_series!$D279)</f>
        <v>0.14976945618991419</v>
      </c>
      <c r="G279">
        <f>AVERAGEIFS(Time_Series!E$2:E$19441,Time_Series!$A$2:$A$19441,Average_bimester_series!$C279,Time_Series!$B$2:$B$19441,Average_bimester_series!$D279)</f>
        <v>0.61561787305603655</v>
      </c>
      <c r="H279">
        <f>AVERAGEIFS(Time_Series!F$2:F$19441,Time_Series!$A$2:$A$19441,Average_bimester_series!$C279,Time_Series!$B$2:$B$19441,Average_bimester_series!$D279)</f>
        <v>1</v>
      </c>
      <c r="I279">
        <f>AVERAGEIFS(Time_Series!G$2:G$19441,Time_Series!$A$2:$A$19441,Average_bimester_series!$C279,Time_Series!$B$2:$B$19441,Average_bimester_series!$D279)</f>
        <v>1</v>
      </c>
      <c r="J279">
        <f>AVERAGEIFS(Time_Series!H$2:H$19441,Time_Series!$A$2:$A$19441,Average_bimester_series!$C279,Time_Series!$B$2:$B$19441,Average_bimester_series!$D279)</f>
        <v>1</v>
      </c>
      <c r="K279">
        <f>AVERAGEIFS(Time_Series!I$2:I$19441,Time_Series!$A$2:$A$19441,Average_bimester_series!$C279,Time_Series!$B$2:$B$19441,Average_bimester_series!$D279)</f>
        <v>9.0162586191263119E-2</v>
      </c>
      <c r="L279">
        <f>AVERAGEIFS(Time_Series!J$2:J$19441,Time_Series!$A$2:$A$19441,Average_bimester_series!$C279,Time_Series!$B$2:$B$19441,Average_bimester_series!$D279)/Installed_capacity_init!$I$2</f>
        <v>0.50299914940258494</v>
      </c>
      <c r="M279">
        <f>AVERAGEIFS(Time_Series!K$2:K$19441,Time_Series!$A$2:$A$19441,Average_bimester_series!$C279,Time_Series!$B$2:$B$19441,Average_bimester_series!$D279)</f>
        <v>47842.959034245265</v>
      </c>
    </row>
    <row r="280" spans="1:13" x14ac:dyDescent="0.35">
      <c r="A280">
        <v>122</v>
      </c>
      <c r="B280">
        <f t="shared" si="33"/>
        <v>2040.3333333333333</v>
      </c>
      <c r="C280">
        <f t="shared" si="34"/>
        <v>2040</v>
      </c>
      <c r="D280">
        <f t="shared" si="32"/>
        <v>3</v>
      </c>
      <c r="E280">
        <f>AVERAGEIFS(Time_Series!C$2:C$19441,Time_Series!$A$2:$A$19441,Average_bimester_series!$C280,Time_Series!$B$2:$B$19441,Average_bimester_series!$D280)</f>
        <v>0.15826179508927615</v>
      </c>
      <c r="F280">
        <f>AVERAGEIFS(Time_Series!D$2:D$19441,Time_Series!$A$2:$A$19441,Average_bimester_series!$C280,Time_Series!$B$2:$B$19441,Average_bimester_series!$D280)</f>
        <v>0.18942015168385731</v>
      </c>
      <c r="G280">
        <f>AVERAGEIFS(Time_Series!E$2:E$19441,Time_Series!$A$2:$A$19441,Average_bimester_series!$C280,Time_Series!$B$2:$B$19441,Average_bimester_series!$D280)</f>
        <v>0.51183662887041859</v>
      </c>
      <c r="H280">
        <f>AVERAGEIFS(Time_Series!F$2:F$19441,Time_Series!$A$2:$A$19441,Average_bimester_series!$C280,Time_Series!$B$2:$B$19441,Average_bimester_series!$D280)</f>
        <v>1</v>
      </c>
      <c r="I280">
        <f>AVERAGEIFS(Time_Series!G$2:G$19441,Time_Series!$A$2:$A$19441,Average_bimester_series!$C280,Time_Series!$B$2:$B$19441,Average_bimester_series!$D280)</f>
        <v>1</v>
      </c>
      <c r="J280">
        <f>AVERAGEIFS(Time_Series!H$2:H$19441,Time_Series!$A$2:$A$19441,Average_bimester_series!$C280,Time_Series!$B$2:$B$19441,Average_bimester_series!$D280)</f>
        <v>1</v>
      </c>
      <c r="K280">
        <f>AVERAGEIFS(Time_Series!I$2:I$19441,Time_Series!$A$2:$A$19441,Average_bimester_series!$C280,Time_Series!$B$2:$B$19441,Average_bimester_series!$D280)</f>
        <v>0.1592687244821831</v>
      </c>
      <c r="L280">
        <f>AVERAGEIFS(Time_Series!J$2:J$19441,Time_Series!$A$2:$A$19441,Average_bimester_series!$C280,Time_Series!$B$2:$B$19441,Average_bimester_series!$D280)/Installed_capacity_init!$I$2</f>
        <v>0.80292356922919172</v>
      </c>
      <c r="M280">
        <f>AVERAGEIFS(Time_Series!K$2:K$19441,Time_Series!$A$2:$A$19441,Average_bimester_series!$C280,Time_Series!$B$2:$B$19441,Average_bimester_series!$D280)</f>
        <v>46195.934291753532</v>
      </c>
    </row>
    <row r="281" spans="1:13" x14ac:dyDescent="0.35">
      <c r="A281">
        <v>123</v>
      </c>
      <c r="B281">
        <f t="shared" si="33"/>
        <v>2040.5</v>
      </c>
      <c r="C281">
        <f t="shared" si="34"/>
        <v>2040</v>
      </c>
      <c r="D281">
        <f t="shared" si="32"/>
        <v>4</v>
      </c>
      <c r="E281">
        <f>AVERAGEIFS(Time_Series!C$2:C$19441,Time_Series!$A$2:$A$19441,Average_bimester_series!$C281,Time_Series!$B$2:$B$19441,Average_bimester_series!$D281)</f>
        <v>0.15577756140284524</v>
      </c>
      <c r="F281">
        <f>AVERAGEIFS(Time_Series!D$2:D$19441,Time_Series!$A$2:$A$19441,Average_bimester_series!$C281,Time_Series!$B$2:$B$19441,Average_bimester_series!$D281)</f>
        <v>0.12954744297177123</v>
      </c>
      <c r="G281">
        <f>AVERAGEIFS(Time_Series!E$2:E$19441,Time_Series!$A$2:$A$19441,Average_bimester_series!$C281,Time_Series!$B$2:$B$19441,Average_bimester_series!$D281)</f>
        <v>0.44785591538472336</v>
      </c>
      <c r="H281">
        <f>AVERAGEIFS(Time_Series!F$2:F$19441,Time_Series!$A$2:$A$19441,Average_bimester_series!$C281,Time_Series!$B$2:$B$19441,Average_bimester_series!$D281)</f>
        <v>1</v>
      </c>
      <c r="I281">
        <f>AVERAGEIFS(Time_Series!G$2:G$19441,Time_Series!$A$2:$A$19441,Average_bimester_series!$C281,Time_Series!$B$2:$B$19441,Average_bimester_series!$D281)</f>
        <v>1</v>
      </c>
      <c r="J281">
        <f>AVERAGEIFS(Time_Series!H$2:H$19441,Time_Series!$A$2:$A$19441,Average_bimester_series!$C281,Time_Series!$B$2:$B$19441,Average_bimester_series!$D281)</f>
        <v>1</v>
      </c>
      <c r="K281">
        <f>AVERAGEIFS(Time_Series!I$2:I$19441,Time_Series!$A$2:$A$19441,Average_bimester_series!$C281,Time_Series!$B$2:$B$19441,Average_bimester_series!$D281)</f>
        <v>6.4684903849053968E-2</v>
      </c>
      <c r="L281">
        <f>AVERAGEIFS(Time_Series!J$2:J$19441,Time_Series!$A$2:$A$19441,Average_bimester_series!$C281,Time_Series!$B$2:$B$19441,Average_bimester_series!$D281)/Installed_capacity_init!$I$2</f>
        <v>0.51703790002324324</v>
      </c>
      <c r="M281">
        <f>AVERAGEIFS(Time_Series!K$2:K$19441,Time_Series!$A$2:$A$19441,Average_bimester_series!$C281,Time_Series!$B$2:$B$19441,Average_bimester_series!$D281)</f>
        <v>47083.685444089628</v>
      </c>
    </row>
    <row r="282" spans="1:13" x14ac:dyDescent="0.35">
      <c r="A282">
        <v>124</v>
      </c>
      <c r="B282">
        <f t="shared" si="33"/>
        <v>2040.6666666666667</v>
      </c>
      <c r="C282">
        <f>ROUNDDOWN(B282,0)</f>
        <v>2040</v>
      </c>
      <c r="D282">
        <f>MOD(A282,6)+1</f>
        <v>5</v>
      </c>
      <c r="E282">
        <f>AVERAGEIFS(Time_Series!C$2:C$19441,Time_Series!$A$2:$A$19441,Average_bimester_series!$C282,Time_Series!$B$2:$B$19441,Average_bimester_series!$D282)</f>
        <v>0.1378963519508159</v>
      </c>
      <c r="F282">
        <f>AVERAGEIFS(Time_Series!D$2:D$19441,Time_Series!$A$2:$A$19441,Average_bimester_series!$C282,Time_Series!$B$2:$B$19441,Average_bimester_series!$D282)</f>
        <v>0.13895341945878356</v>
      </c>
      <c r="G282">
        <f>AVERAGEIFS(Time_Series!E$2:E$19441,Time_Series!$A$2:$A$19441,Average_bimester_series!$C282,Time_Series!$B$2:$B$19441,Average_bimester_series!$D282)</f>
        <v>0.42491594678327543</v>
      </c>
      <c r="H282">
        <f>AVERAGEIFS(Time_Series!F$2:F$19441,Time_Series!$A$2:$A$19441,Average_bimester_series!$C282,Time_Series!$B$2:$B$19441,Average_bimester_series!$D282)</f>
        <v>1</v>
      </c>
      <c r="I282">
        <f>AVERAGEIFS(Time_Series!G$2:G$19441,Time_Series!$A$2:$A$19441,Average_bimester_series!$C282,Time_Series!$B$2:$B$19441,Average_bimester_series!$D282)</f>
        <v>1</v>
      </c>
      <c r="J282">
        <f>AVERAGEIFS(Time_Series!H$2:H$19441,Time_Series!$A$2:$A$19441,Average_bimester_series!$C282,Time_Series!$B$2:$B$19441,Average_bimester_series!$D282)</f>
        <v>1</v>
      </c>
      <c r="K282">
        <f>AVERAGEIFS(Time_Series!I$2:I$19441,Time_Series!$A$2:$A$19441,Average_bimester_series!$C282,Time_Series!$B$2:$B$19441,Average_bimester_series!$D282)</f>
        <v>7.1831328488216772E-2</v>
      </c>
      <c r="L282">
        <f>AVERAGEIFS(Time_Series!J$2:J$19441,Time_Series!$A$2:$A$19441,Average_bimester_series!$C282,Time_Series!$B$2:$B$19441,Average_bimester_series!$D282)/Installed_capacity_init!$I$2</f>
        <v>0.51576069476291198</v>
      </c>
      <c r="M282">
        <f>AVERAGEIFS(Time_Series!K$2:K$19441,Time_Series!$A$2:$A$19441,Average_bimester_series!$C282,Time_Series!$B$2:$B$19441,Average_bimester_series!$D282)</f>
        <v>47725.91073204876</v>
      </c>
    </row>
    <row r="283" spans="1:13" x14ac:dyDescent="0.35">
      <c r="A283">
        <v>125</v>
      </c>
      <c r="B283">
        <f t="shared" si="33"/>
        <v>2040.8333333333333</v>
      </c>
      <c r="C283">
        <f t="shared" ref="C283" si="35">ROUNDDOWN(B283,0)</f>
        <v>2040</v>
      </c>
      <c r="D283">
        <f t="shared" ref="D283:D305" si="36">MOD(A283,6)+1</f>
        <v>6</v>
      </c>
      <c r="E283">
        <f>AVERAGEIFS(Time_Series!C$2:C$19441,Time_Series!$A$2:$A$19441,Average_bimester_series!$C283,Time_Series!$B$2:$B$19441,Average_bimester_series!$D283)</f>
        <v>0.11733998703307731</v>
      </c>
      <c r="F283">
        <f>AVERAGEIFS(Time_Series!D$2:D$19441,Time_Series!$A$2:$A$19441,Average_bimester_series!$C283,Time_Series!$B$2:$B$19441,Average_bimester_series!$D283)</f>
        <v>0.16507135624851746</v>
      </c>
      <c r="G283">
        <f>AVERAGEIFS(Time_Series!E$2:E$19441,Time_Series!$A$2:$A$19441,Average_bimester_series!$C283,Time_Series!$B$2:$B$19441,Average_bimester_series!$D283)</f>
        <v>0.53864039837624811</v>
      </c>
      <c r="H283">
        <f>AVERAGEIFS(Time_Series!F$2:F$19441,Time_Series!$A$2:$A$19441,Average_bimester_series!$C283,Time_Series!$B$2:$B$19441,Average_bimester_series!$D283)</f>
        <v>1</v>
      </c>
      <c r="I283">
        <f>AVERAGEIFS(Time_Series!G$2:G$19441,Time_Series!$A$2:$A$19441,Average_bimester_series!$C283,Time_Series!$B$2:$B$19441,Average_bimester_series!$D283)</f>
        <v>1</v>
      </c>
      <c r="J283">
        <f>AVERAGEIFS(Time_Series!H$2:H$19441,Time_Series!$A$2:$A$19441,Average_bimester_series!$C283,Time_Series!$B$2:$B$19441,Average_bimester_series!$D283)</f>
        <v>1</v>
      </c>
      <c r="K283">
        <f>AVERAGEIFS(Time_Series!I$2:I$19441,Time_Series!$A$2:$A$19441,Average_bimester_series!$C283,Time_Series!$B$2:$B$19441,Average_bimester_series!$D283)</f>
        <v>5.1857428867961561E-2</v>
      </c>
      <c r="L283">
        <f>AVERAGEIFS(Time_Series!J$2:J$19441,Time_Series!$A$2:$A$19441,Average_bimester_series!$C283,Time_Series!$B$2:$B$19441,Average_bimester_series!$D283)/Installed_capacity_init!$I$2</f>
        <v>0.52694730730765549</v>
      </c>
      <c r="M283">
        <f>AVERAGEIFS(Time_Series!K$2:K$19441,Time_Series!$A$2:$A$19441,Average_bimester_series!$C283,Time_Series!$B$2:$B$19441,Average_bimester_series!$D283)</f>
        <v>47881.345589594195</v>
      </c>
    </row>
    <row r="284" spans="1:13" x14ac:dyDescent="0.35">
      <c r="A284">
        <v>126</v>
      </c>
      <c r="B284">
        <v>2040</v>
      </c>
      <c r="C284">
        <v>2040</v>
      </c>
      <c r="D284">
        <f t="shared" si="36"/>
        <v>1</v>
      </c>
      <c r="E284">
        <f>AVERAGEIFS(Time_Series!C$2:C$19441,Time_Series!$A$2:$A$19441,Average_bimester_series!$C284,Time_Series!$B$2:$B$19441,Average_bimester_series!$D284)</f>
        <v>0.12543545177577053</v>
      </c>
      <c r="F284">
        <f>AVERAGEIFS(Time_Series!D$2:D$19441,Time_Series!$A$2:$A$19441,Average_bimester_series!$C284,Time_Series!$B$2:$B$19441,Average_bimester_series!$D284)</f>
        <v>0.16731556424023303</v>
      </c>
      <c r="G284">
        <f>AVERAGEIFS(Time_Series!E$2:E$19441,Time_Series!$A$2:$A$19441,Average_bimester_series!$C284,Time_Series!$B$2:$B$19441,Average_bimester_series!$D284)</f>
        <v>0.59773084400071264</v>
      </c>
      <c r="H284">
        <f>AVERAGEIFS(Time_Series!F$2:F$19441,Time_Series!$A$2:$A$19441,Average_bimester_series!$C284,Time_Series!$B$2:$B$19441,Average_bimester_series!$D284)</f>
        <v>1</v>
      </c>
      <c r="I284">
        <f>AVERAGEIFS(Time_Series!G$2:G$19441,Time_Series!$A$2:$A$19441,Average_bimester_series!$C284,Time_Series!$B$2:$B$19441,Average_bimester_series!$D284)</f>
        <v>1</v>
      </c>
      <c r="J284">
        <f>AVERAGEIFS(Time_Series!H$2:H$19441,Time_Series!$A$2:$A$19441,Average_bimester_series!$C284,Time_Series!$B$2:$B$19441,Average_bimester_series!$D284)</f>
        <v>1</v>
      </c>
      <c r="K284">
        <f>AVERAGEIFS(Time_Series!I$2:I$19441,Time_Series!$A$2:$A$19441,Average_bimester_series!$C284,Time_Series!$B$2:$B$19441,Average_bimester_series!$D284)</f>
        <v>9.5936204052667742E-2</v>
      </c>
      <c r="L284">
        <f>AVERAGEIFS(Time_Series!J$2:J$19441,Time_Series!$A$2:$A$19441,Average_bimester_series!$C284,Time_Series!$B$2:$B$19441,Average_bimester_series!$D284)/Installed_capacity_init!$I$2</f>
        <v>0.71688729496071446</v>
      </c>
      <c r="M284">
        <f>AVERAGEIFS(Time_Series!K$2:K$19441,Time_Series!$A$2:$A$19441,Average_bimester_series!$C284,Time_Series!$B$2:$B$19441,Average_bimester_series!$D284)</f>
        <v>48386.067816331597</v>
      </c>
    </row>
    <row r="285" spans="1:13" x14ac:dyDescent="0.35">
      <c r="A285">
        <v>127</v>
      </c>
      <c r="B285">
        <v>2040.1666666666667</v>
      </c>
      <c r="C285">
        <v>2040</v>
      </c>
      <c r="D285">
        <f t="shared" si="36"/>
        <v>2</v>
      </c>
      <c r="E285">
        <f>AVERAGEIFS(Time_Series!C$2:C$19441,Time_Series!$A$2:$A$19441,Average_bimester_series!$C285,Time_Series!$B$2:$B$19441,Average_bimester_series!$D285)</f>
        <v>0.14548231658409314</v>
      </c>
      <c r="F285">
        <f>AVERAGEIFS(Time_Series!D$2:D$19441,Time_Series!$A$2:$A$19441,Average_bimester_series!$C285,Time_Series!$B$2:$B$19441,Average_bimester_series!$D285)</f>
        <v>0.14976945618991419</v>
      </c>
      <c r="G285">
        <f>AVERAGEIFS(Time_Series!E$2:E$19441,Time_Series!$A$2:$A$19441,Average_bimester_series!$C285,Time_Series!$B$2:$B$19441,Average_bimester_series!$D285)</f>
        <v>0.61561787305603655</v>
      </c>
      <c r="H285">
        <f>AVERAGEIFS(Time_Series!F$2:F$19441,Time_Series!$A$2:$A$19441,Average_bimester_series!$C285,Time_Series!$B$2:$B$19441,Average_bimester_series!$D285)</f>
        <v>1</v>
      </c>
      <c r="I285">
        <f>AVERAGEIFS(Time_Series!G$2:G$19441,Time_Series!$A$2:$A$19441,Average_bimester_series!$C285,Time_Series!$B$2:$B$19441,Average_bimester_series!$D285)</f>
        <v>1</v>
      </c>
      <c r="J285">
        <f>AVERAGEIFS(Time_Series!H$2:H$19441,Time_Series!$A$2:$A$19441,Average_bimester_series!$C285,Time_Series!$B$2:$B$19441,Average_bimester_series!$D285)</f>
        <v>1</v>
      </c>
      <c r="K285">
        <f>AVERAGEIFS(Time_Series!I$2:I$19441,Time_Series!$A$2:$A$19441,Average_bimester_series!$C285,Time_Series!$B$2:$B$19441,Average_bimester_series!$D285)</f>
        <v>9.0162586191263119E-2</v>
      </c>
      <c r="L285">
        <f>AVERAGEIFS(Time_Series!J$2:J$19441,Time_Series!$A$2:$A$19441,Average_bimester_series!$C285,Time_Series!$B$2:$B$19441,Average_bimester_series!$D285)/Installed_capacity_init!$I$2</f>
        <v>0.50299914940258494</v>
      </c>
      <c r="M285">
        <f>AVERAGEIFS(Time_Series!K$2:K$19441,Time_Series!$A$2:$A$19441,Average_bimester_series!$C285,Time_Series!$B$2:$B$19441,Average_bimester_series!$D285)</f>
        <v>47842.959034245265</v>
      </c>
    </row>
    <row r="286" spans="1:13" x14ac:dyDescent="0.35">
      <c r="A286">
        <v>128</v>
      </c>
      <c r="B286">
        <v>2040.3333333333333</v>
      </c>
      <c r="C286">
        <v>2040</v>
      </c>
      <c r="D286">
        <f t="shared" si="36"/>
        <v>3</v>
      </c>
      <c r="E286">
        <f>AVERAGEIFS(Time_Series!C$2:C$19441,Time_Series!$A$2:$A$19441,Average_bimester_series!$C286,Time_Series!$B$2:$B$19441,Average_bimester_series!$D286)</f>
        <v>0.15826179508927615</v>
      </c>
      <c r="F286">
        <f>AVERAGEIFS(Time_Series!D$2:D$19441,Time_Series!$A$2:$A$19441,Average_bimester_series!$C286,Time_Series!$B$2:$B$19441,Average_bimester_series!$D286)</f>
        <v>0.18942015168385731</v>
      </c>
      <c r="G286">
        <f>AVERAGEIFS(Time_Series!E$2:E$19441,Time_Series!$A$2:$A$19441,Average_bimester_series!$C286,Time_Series!$B$2:$B$19441,Average_bimester_series!$D286)</f>
        <v>0.51183662887041859</v>
      </c>
      <c r="H286">
        <f>AVERAGEIFS(Time_Series!F$2:F$19441,Time_Series!$A$2:$A$19441,Average_bimester_series!$C286,Time_Series!$B$2:$B$19441,Average_bimester_series!$D286)</f>
        <v>1</v>
      </c>
      <c r="I286">
        <f>AVERAGEIFS(Time_Series!G$2:G$19441,Time_Series!$A$2:$A$19441,Average_bimester_series!$C286,Time_Series!$B$2:$B$19441,Average_bimester_series!$D286)</f>
        <v>1</v>
      </c>
      <c r="J286">
        <f>AVERAGEIFS(Time_Series!H$2:H$19441,Time_Series!$A$2:$A$19441,Average_bimester_series!$C286,Time_Series!$B$2:$B$19441,Average_bimester_series!$D286)</f>
        <v>1</v>
      </c>
      <c r="K286">
        <f>AVERAGEIFS(Time_Series!I$2:I$19441,Time_Series!$A$2:$A$19441,Average_bimester_series!$C286,Time_Series!$B$2:$B$19441,Average_bimester_series!$D286)</f>
        <v>0.1592687244821831</v>
      </c>
      <c r="L286">
        <f>AVERAGEIFS(Time_Series!J$2:J$19441,Time_Series!$A$2:$A$19441,Average_bimester_series!$C286,Time_Series!$B$2:$B$19441,Average_bimester_series!$D286)/Installed_capacity_init!$I$2</f>
        <v>0.80292356922919172</v>
      </c>
      <c r="M286">
        <f>AVERAGEIFS(Time_Series!K$2:K$19441,Time_Series!$A$2:$A$19441,Average_bimester_series!$C286,Time_Series!$B$2:$B$19441,Average_bimester_series!$D286)</f>
        <v>46195.934291753532</v>
      </c>
    </row>
    <row r="287" spans="1:13" x14ac:dyDescent="0.35">
      <c r="A287">
        <v>129</v>
      </c>
      <c r="B287">
        <v>2040.5</v>
      </c>
      <c r="C287">
        <v>2040</v>
      </c>
      <c r="D287">
        <f t="shared" si="36"/>
        <v>4</v>
      </c>
      <c r="E287">
        <f>AVERAGEIFS(Time_Series!C$2:C$19441,Time_Series!$A$2:$A$19441,Average_bimester_series!$C287,Time_Series!$B$2:$B$19441,Average_bimester_series!$D287)</f>
        <v>0.15577756140284524</v>
      </c>
      <c r="F287">
        <f>AVERAGEIFS(Time_Series!D$2:D$19441,Time_Series!$A$2:$A$19441,Average_bimester_series!$C287,Time_Series!$B$2:$B$19441,Average_bimester_series!$D287)</f>
        <v>0.12954744297177123</v>
      </c>
      <c r="G287">
        <f>AVERAGEIFS(Time_Series!E$2:E$19441,Time_Series!$A$2:$A$19441,Average_bimester_series!$C287,Time_Series!$B$2:$B$19441,Average_bimester_series!$D287)</f>
        <v>0.44785591538472336</v>
      </c>
      <c r="H287">
        <f>AVERAGEIFS(Time_Series!F$2:F$19441,Time_Series!$A$2:$A$19441,Average_bimester_series!$C287,Time_Series!$B$2:$B$19441,Average_bimester_series!$D287)</f>
        <v>1</v>
      </c>
      <c r="I287">
        <f>AVERAGEIFS(Time_Series!G$2:G$19441,Time_Series!$A$2:$A$19441,Average_bimester_series!$C287,Time_Series!$B$2:$B$19441,Average_bimester_series!$D287)</f>
        <v>1</v>
      </c>
      <c r="J287">
        <f>AVERAGEIFS(Time_Series!H$2:H$19441,Time_Series!$A$2:$A$19441,Average_bimester_series!$C287,Time_Series!$B$2:$B$19441,Average_bimester_series!$D287)</f>
        <v>1</v>
      </c>
      <c r="K287">
        <f>AVERAGEIFS(Time_Series!I$2:I$19441,Time_Series!$A$2:$A$19441,Average_bimester_series!$C287,Time_Series!$B$2:$B$19441,Average_bimester_series!$D287)</f>
        <v>6.4684903849053968E-2</v>
      </c>
      <c r="L287">
        <f>AVERAGEIFS(Time_Series!J$2:J$19441,Time_Series!$A$2:$A$19441,Average_bimester_series!$C287,Time_Series!$B$2:$B$19441,Average_bimester_series!$D287)/Installed_capacity_init!$I$2</f>
        <v>0.51703790002324324</v>
      </c>
      <c r="M287">
        <f>AVERAGEIFS(Time_Series!K$2:K$19441,Time_Series!$A$2:$A$19441,Average_bimester_series!$C287,Time_Series!$B$2:$B$19441,Average_bimester_series!$D287)</f>
        <v>47083.685444089628</v>
      </c>
    </row>
    <row r="288" spans="1:13" x14ac:dyDescent="0.35">
      <c r="A288">
        <v>130</v>
      </c>
      <c r="B288">
        <v>2040.6666666666667</v>
      </c>
      <c r="C288">
        <v>2040</v>
      </c>
      <c r="D288">
        <f t="shared" si="36"/>
        <v>5</v>
      </c>
      <c r="E288">
        <f>AVERAGEIFS(Time_Series!C$2:C$19441,Time_Series!$A$2:$A$19441,Average_bimester_series!$C288,Time_Series!$B$2:$B$19441,Average_bimester_series!$D288)</f>
        <v>0.1378963519508159</v>
      </c>
      <c r="F288">
        <f>AVERAGEIFS(Time_Series!D$2:D$19441,Time_Series!$A$2:$A$19441,Average_bimester_series!$C288,Time_Series!$B$2:$B$19441,Average_bimester_series!$D288)</f>
        <v>0.13895341945878356</v>
      </c>
      <c r="G288">
        <f>AVERAGEIFS(Time_Series!E$2:E$19441,Time_Series!$A$2:$A$19441,Average_bimester_series!$C288,Time_Series!$B$2:$B$19441,Average_bimester_series!$D288)</f>
        <v>0.42491594678327543</v>
      </c>
      <c r="H288">
        <f>AVERAGEIFS(Time_Series!F$2:F$19441,Time_Series!$A$2:$A$19441,Average_bimester_series!$C288,Time_Series!$B$2:$B$19441,Average_bimester_series!$D288)</f>
        <v>1</v>
      </c>
      <c r="I288">
        <f>AVERAGEIFS(Time_Series!G$2:G$19441,Time_Series!$A$2:$A$19441,Average_bimester_series!$C288,Time_Series!$B$2:$B$19441,Average_bimester_series!$D288)</f>
        <v>1</v>
      </c>
      <c r="J288">
        <f>AVERAGEIFS(Time_Series!H$2:H$19441,Time_Series!$A$2:$A$19441,Average_bimester_series!$C288,Time_Series!$B$2:$B$19441,Average_bimester_series!$D288)</f>
        <v>1</v>
      </c>
      <c r="K288">
        <f>AVERAGEIFS(Time_Series!I$2:I$19441,Time_Series!$A$2:$A$19441,Average_bimester_series!$C288,Time_Series!$B$2:$B$19441,Average_bimester_series!$D288)</f>
        <v>7.1831328488216772E-2</v>
      </c>
      <c r="L288">
        <f>AVERAGEIFS(Time_Series!J$2:J$19441,Time_Series!$A$2:$A$19441,Average_bimester_series!$C288,Time_Series!$B$2:$B$19441,Average_bimester_series!$D288)/Installed_capacity_init!$I$2</f>
        <v>0.51576069476291198</v>
      </c>
      <c r="M288">
        <f>AVERAGEIFS(Time_Series!K$2:K$19441,Time_Series!$A$2:$A$19441,Average_bimester_series!$C288,Time_Series!$B$2:$B$19441,Average_bimester_series!$D288)</f>
        <v>47725.91073204876</v>
      </c>
    </row>
    <row r="289" spans="1:13" x14ac:dyDescent="0.35">
      <c r="A289">
        <v>131</v>
      </c>
      <c r="B289">
        <v>2040.8333333333333</v>
      </c>
      <c r="C289">
        <v>2040</v>
      </c>
      <c r="D289">
        <f t="shared" si="36"/>
        <v>6</v>
      </c>
      <c r="E289">
        <f>AVERAGEIFS(Time_Series!C$2:C$19441,Time_Series!$A$2:$A$19441,Average_bimester_series!$C289,Time_Series!$B$2:$B$19441,Average_bimester_series!$D289)</f>
        <v>0.11733998703307731</v>
      </c>
      <c r="F289">
        <f>AVERAGEIFS(Time_Series!D$2:D$19441,Time_Series!$A$2:$A$19441,Average_bimester_series!$C289,Time_Series!$B$2:$B$19441,Average_bimester_series!$D289)</f>
        <v>0.16507135624851746</v>
      </c>
      <c r="G289">
        <f>AVERAGEIFS(Time_Series!E$2:E$19441,Time_Series!$A$2:$A$19441,Average_bimester_series!$C289,Time_Series!$B$2:$B$19441,Average_bimester_series!$D289)</f>
        <v>0.53864039837624811</v>
      </c>
      <c r="H289">
        <f>AVERAGEIFS(Time_Series!F$2:F$19441,Time_Series!$A$2:$A$19441,Average_bimester_series!$C289,Time_Series!$B$2:$B$19441,Average_bimester_series!$D289)</f>
        <v>1</v>
      </c>
      <c r="I289">
        <f>AVERAGEIFS(Time_Series!G$2:G$19441,Time_Series!$A$2:$A$19441,Average_bimester_series!$C289,Time_Series!$B$2:$B$19441,Average_bimester_series!$D289)</f>
        <v>1</v>
      </c>
      <c r="J289">
        <f>AVERAGEIFS(Time_Series!H$2:H$19441,Time_Series!$A$2:$A$19441,Average_bimester_series!$C289,Time_Series!$B$2:$B$19441,Average_bimester_series!$D289)</f>
        <v>1</v>
      </c>
      <c r="K289">
        <f>AVERAGEIFS(Time_Series!I$2:I$19441,Time_Series!$A$2:$A$19441,Average_bimester_series!$C289,Time_Series!$B$2:$B$19441,Average_bimester_series!$D289)</f>
        <v>5.1857428867961561E-2</v>
      </c>
      <c r="L289">
        <f>AVERAGEIFS(Time_Series!J$2:J$19441,Time_Series!$A$2:$A$19441,Average_bimester_series!$C289,Time_Series!$B$2:$B$19441,Average_bimester_series!$D289)/Installed_capacity_init!$I$2</f>
        <v>0.52694730730765549</v>
      </c>
      <c r="M289">
        <f>AVERAGEIFS(Time_Series!K$2:K$19441,Time_Series!$A$2:$A$19441,Average_bimester_series!$C289,Time_Series!$B$2:$B$19441,Average_bimester_series!$D289)</f>
        <v>47881.345589594195</v>
      </c>
    </row>
    <row r="290" spans="1:13" x14ac:dyDescent="0.35">
      <c r="A290">
        <v>132</v>
      </c>
      <c r="B290">
        <v>2040</v>
      </c>
      <c r="C290">
        <v>2040</v>
      </c>
      <c r="D290">
        <f t="shared" si="36"/>
        <v>1</v>
      </c>
      <c r="E290">
        <f>AVERAGEIFS(Time_Series!C$2:C$19441,Time_Series!$A$2:$A$19441,Average_bimester_series!$C290,Time_Series!$B$2:$B$19441,Average_bimester_series!$D290)</f>
        <v>0.12543545177577053</v>
      </c>
      <c r="F290">
        <f>AVERAGEIFS(Time_Series!D$2:D$19441,Time_Series!$A$2:$A$19441,Average_bimester_series!$C290,Time_Series!$B$2:$B$19441,Average_bimester_series!$D290)</f>
        <v>0.16731556424023303</v>
      </c>
      <c r="G290">
        <f>AVERAGEIFS(Time_Series!E$2:E$19441,Time_Series!$A$2:$A$19441,Average_bimester_series!$C290,Time_Series!$B$2:$B$19441,Average_bimester_series!$D290)</f>
        <v>0.59773084400071264</v>
      </c>
      <c r="H290">
        <f>AVERAGEIFS(Time_Series!F$2:F$19441,Time_Series!$A$2:$A$19441,Average_bimester_series!$C290,Time_Series!$B$2:$B$19441,Average_bimester_series!$D290)</f>
        <v>1</v>
      </c>
      <c r="I290">
        <f>AVERAGEIFS(Time_Series!G$2:G$19441,Time_Series!$A$2:$A$19441,Average_bimester_series!$C290,Time_Series!$B$2:$B$19441,Average_bimester_series!$D290)</f>
        <v>1</v>
      </c>
      <c r="J290">
        <f>AVERAGEIFS(Time_Series!H$2:H$19441,Time_Series!$A$2:$A$19441,Average_bimester_series!$C290,Time_Series!$B$2:$B$19441,Average_bimester_series!$D290)</f>
        <v>1</v>
      </c>
      <c r="K290">
        <f>AVERAGEIFS(Time_Series!I$2:I$19441,Time_Series!$A$2:$A$19441,Average_bimester_series!$C290,Time_Series!$B$2:$B$19441,Average_bimester_series!$D290)</f>
        <v>9.5936204052667742E-2</v>
      </c>
      <c r="L290">
        <f>AVERAGEIFS(Time_Series!J$2:J$19441,Time_Series!$A$2:$A$19441,Average_bimester_series!$C290,Time_Series!$B$2:$B$19441,Average_bimester_series!$D290)/Installed_capacity_init!$I$2</f>
        <v>0.71688729496071446</v>
      </c>
      <c r="M290">
        <f>AVERAGEIFS(Time_Series!K$2:K$19441,Time_Series!$A$2:$A$19441,Average_bimester_series!$C290,Time_Series!$B$2:$B$19441,Average_bimester_series!$D290)</f>
        <v>48386.067816331597</v>
      </c>
    </row>
    <row r="291" spans="1:13" x14ac:dyDescent="0.35">
      <c r="A291">
        <v>133</v>
      </c>
      <c r="B291">
        <v>2040.1666666666667</v>
      </c>
      <c r="C291">
        <v>2040</v>
      </c>
      <c r="D291">
        <f t="shared" si="36"/>
        <v>2</v>
      </c>
      <c r="E291">
        <f>AVERAGEIFS(Time_Series!C$2:C$19441,Time_Series!$A$2:$A$19441,Average_bimester_series!$C291,Time_Series!$B$2:$B$19441,Average_bimester_series!$D291)</f>
        <v>0.14548231658409314</v>
      </c>
      <c r="F291">
        <f>AVERAGEIFS(Time_Series!D$2:D$19441,Time_Series!$A$2:$A$19441,Average_bimester_series!$C291,Time_Series!$B$2:$B$19441,Average_bimester_series!$D291)</f>
        <v>0.14976945618991419</v>
      </c>
      <c r="G291">
        <f>AVERAGEIFS(Time_Series!E$2:E$19441,Time_Series!$A$2:$A$19441,Average_bimester_series!$C291,Time_Series!$B$2:$B$19441,Average_bimester_series!$D291)</f>
        <v>0.61561787305603655</v>
      </c>
      <c r="H291">
        <f>AVERAGEIFS(Time_Series!F$2:F$19441,Time_Series!$A$2:$A$19441,Average_bimester_series!$C291,Time_Series!$B$2:$B$19441,Average_bimester_series!$D291)</f>
        <v>1</v>
      </c>
      <c r="I291">
        <f>AVERAGEIFS(Time_Series!G$2:G$19441,Time_Series!$A$2:$A$19441,Average_bimester_series!$C291,Time_Series!$B$2:$B$19441,Average_bimester_series!$D291)</f>
        <v>1</v>
      </c>
      <c r="J291">
        <f>AVERAGEIFS(Time_Series!H$2:H$19441,Time_Series!$A$2:$A$19441,Average_bimester_series!$C291,Time_Series!$B$2:$B$19441,Average_bimester_series!$D291)</f>
        <v>1</v>
      </c>
      <c r="K291">
        <f>AVERAGEIFS(Time_Series!I$2:I$19441,Time_Series!$A$2:$A$19441,Average_bimester_series!$C291,Time_Series!$B$2:$B$19441,Average_bimester_series!$D291)</f>
        <v>9.0162586191263119E-2</v>
      </c>
      <c r="L291">
        <f>AVERAGEIFS(Time_Series!J$2:J$19441,Time_Series!$A$2:$A$19441,Average_bimester_series!$C291,Time_Series!$B$2:$B$19441,Average_bimester_series!$D291)/Installed_capacity_init!$I$2</f>
        <v>0.50299914940258494</v>
      </c>
      <c r="M291">
        <f>AVERAGEIFS(Time_Series!K$2:K$19441,Time_Series!$A$2:$A$19441,Average_bimester_series!$C291,Time_Series!$B$2:$B$19441,Average_bimester_series!$D291)</f>
        <v>47842.959034245265</v>
      </c>
    </row>
    <row r="292" spans="1:13" x14ac:dyDescent="0.35">
      <c r="A292">
        <v>134</v>
      </c>
      <c r="B292">
        <v>2040.3333333333333</v>
      </c>
      <c r="C292">
        <v>2040</v>
      </c>
      <c r="D292">
        <f t="shared" si="36"/>
        <v>3</v>
      </c>
      <c r="E292">
        <f>AVERAGEIFS(Time_Series!C$2:C$19441,Time_Series!$A$2:$A$19441,Average_bimester_series!$C292,Time_Series!$B$2:$B$19441,Average_bimester_series!$D292)</f>
        <v>0.15826179508927615</v>
      </c>
      <c r="F292">
        <f>AVERAGEIFS(Time_Series!D$2:D$19441,Time_Series!$A$2:$A$19441,Average_bimester_series!$C292,Time_Series!$B$2:$B$19441,Average_bimester_series!$D292)</f>
        <v>0.18942015168385731</v>
      </c>
      <c r="G292">
        <f>AVERAGEIFS(Time_Series!E$2:E$19441,Time_Series!$A$2:$A$19441,Average_bimester_series!$C292,Time_Series!$B$2:$B$19441,Average_bimester_series!$D292)</f>
        <v>0.51183662887041859</v>
      </c>
      <c r="H292">
        <f>AVERAGEIFS(Time_Series!F$2:F$19441,Time_Series!$A$2:$A$19441,Average_bimester_series!$C292,Time_Series!$B$2:$B$19441,Average_bimester_series!$D292)</f>
        <v>1</v>
      </c>
      <c r="I292">
        <f>AVERAGEIFS(Time_Series!G$2:G$19441,Time_Series!$A$2:$A$19441,Average_bimester_series!$C292,Time_Series!$B$2:$B$19441,Average_bimester_series!$D292)</f>
        <v>1</v>
      </c>
      <c r="J292">
        <f>AVERAGEIFS(Time_Series!H$2:H$19441,Time_Series!$A$2:$A$19441,Average_bimester_series!$C292,Time_Series!$B$2:$B$19441,Average_bimester_series!$D292)</f>
        <v>1</v>
      </c>
      <c r="K292">
        <f>AVERAGEIFS(Time_Series!I$2:I$19441,Time_Series!$A$2:$A$19441,Average_bimester_series!$C292,Time_Series!$B$2:$B$19441,Average_bimester_series!$D292)</f>
        <v>0.1592687244821831</v>
      </c>
      <c r="L292">
        <f>AVERAGEIFS(Time_Series!J$2:J$19441,Time_Series!$A$2:$A$19441,Average_bimester_series!$C292,Time_Series!$B$2:$B$19441,Average_bimester_series!$D292)/Installed_capacity_init!$I$2</f>
        <v>0.80292356922919172</v>
      </c>
      <c r="M292">
        <f>AVERAGEIFS(Time_Series!K$2:K$19441,Time_Series!$A$2:$A$19441,Average_bimester_series!$C292,Time_Series!$B$2:$B$19441,Average_bimester_series!$D292)</f>
        <v>46195.934291753532</v>
      </c>
    </row>
    <row r="293" spans="1:13" x14ac:dyDescent="0.35">
      <c r="A293">
        <v>135</v>
      </c>
      <c r="B293">
        <v>2040.5</v>
      </c>
      <c r="C293">
        <v>2040</v>
      </c>
      <c r="D293">
        <f t="shared" si="36"/>
        <v>4</v>
      </c>
      <c r="E293">
        <f>AVERAGEIFS(Time_Series!C$2:C$19441,Time_Series!$A$2:$A$19441,Average_bimester_series!$C293,Time_Series!$B$2:$B$19441,Average_bimester_series!$D293)</f>
        <v>0.15577756140284524</v>
      </c>
      <c r="F293">
        <f>AVERAGEIFS(Time_Series!D$2:D$19441,Time_Series!$A$2:$A$19441,Average_bimester_series!$C293,Time_Series!$B$2:$B$19441,Average_bimester_series!$D293)</f>
        <v>0.12954744297177123</v>
      </c>
      <c r="G293">
        <f>AVERAGEIFS(Time_Series!E$2:E$19441,Time_Series!$A$2:$A$19441,Average_bimester_series!$C293,Time_Series!$B$2:$B$19441,Average_bimester_series!$D293)</f>
        <v>0.44785591538472336</v>
      </c>
      <c r="H293">
        <f>AVERAGEIFS(Time_Series!F$2:F$19441,Time_Series!$A$2:$A$19441,Average_bimester_series!$C293,Time_Series!$B$2:$B$19441,Average_bimester_series!$D293)</f>
        <v>1</v>
      </c>
      <c r="I293">
        <f>AVERAGEIFS(Time_Series!G$2:G$19441,Time_Series!$A$2:$A$19441,Average_bimester_series!$C293,Time_Series!$B$2:$B$19441,Average_bimester_series!$D293)</f>
        <v>1</v>
      </c>
      <c r="J293">
        <f>AVERAGEIFS(Time_Series!H$2:H$19441,Time_Series!$A$2:$A$19441,Average_bimester_series!$C293,Time_Series!$B$2:$B$19441,Average_bimester_series!$D293)</f>
        <v>1</v>
      </c>
      <c r="K293">
        <f>AVERAGEIFS(Time_Series!I$2:I$19441,Time_Series!$A$2:$A$19441,Average_bimester_series!$C293,Time_Series!$B$2:$B$19441,Average_bimester_series!$D293)</f>
        <v>6.4684903849053968E-2</v>
      </c>
      <c r="L293">
        <f>AVERAGEIFS(Time_Series!J$2:J$19441,Time_Series!$A$2:$A$19441,Average_bimester_series!$C293,Time_Series!$B$2:$B$19441,Average_bimester_series!$D293)/Installed_capacity_init!$I$2</f>
        <v>0.51703790002324324</v>
      </c>
      <c r="M293">
        <f>AVERAGEIFS(Time_Series!K$2:K$19441,Time_Series!$A$2:$A$19441,Average_bimester_series!$C293,Time_Series!$B$2:$B$19441,Average_bimester_series!$D293)</f>
        <v>47083.685444089628</v>
      </c>
    </row>
    <row r="294" spans="1:13" x14ac:dyDescent="0.35">
      <c r="A294">
        <v>136</v>
      </c>
      <c r="B294">
        <v>2040.6666666666667</v>
      </c>
      <c r="C294">
        <v>2040</v>
      </c>
      <c r="D294">
        <f t="shared" si="36"/>
        <v>5</v>
      </c>
      <c r="E294">
        <f>AVERAGEIFS(Time_Series!C$2:C$19441,Time_Series!$A$2:$A$19441,Average_bimester_series!$C294,Time_Series!$B$2:$B$19441,Average_bimester_series!$D294)</f>
        <v>0.1378963519508159</v>
      </c>
      <c r="F294">
        <f>AVERAGEIFS(Time_Series!D$2:D$19441,Time_Series!$A$2:$A$19441,Average_bimester_series!$C294,Time_Series!$B$2:$B$19441,Average_bimester_series!$D294)</f>
        <v>0.13895341945878356</v>
      </c>
      <c r="G294">
        <f>AVERAGEIFS(Time_Series!E$2:E$19441,Time_Series!$A$2:$A$19441,Average_bimester_series!$C294,Time_Series!$B$2:$B$19441,Average_bimester_series!$D294)</f>
        <v>0.42491594678327543</v>
      </c>
      <c r="H294">
        <f>AVERAGEIFS(Time_Series!F$2:F$19441,Time_Series!$A$2:$A$19441,Average_bimester_series!$C294,Time_Series!$B$2:$B$19441,Average_bimester_series!$D294)</f>
        <v>1</v>
      </c>
      <c r="I294">
        <f>AVERAGEIFS(Time_Series!G$2:G$19441,Time_Series!$A$2:$A$19441,Average_bimester_series!$C294,Time_Series!$B$2:$B$19441,Average_bimester_series!$D294)</f>
        <v>1</v>
      </c>
      <c r="J294">
        <f>AVERAGEIFS(Time_Series!H$2:H$19441,Time_Series!$A$2:$A$19441,Average_bimester_series!$C294,Time_Series!$B$2:$B$19441,Average_bimester_series!$D294)</f>
        <v>1</v>
      </c>
      <c r="K294">
        <f>AVERAGEIFS(Time_Series!I$2:I$19441,Time_Series!$A$2:$A$19441,Average_bimester_series!$C294,Time_Series!$B$2:$B$19441,Average_bimester_series!$D294)</f>
        <v>7.1831328488216772E-2</v>
      </c>
      <c r="L294">
        <f>AVERAGEIFS(Time_Series!J$2:J$19441,Time_Series!$A$2:$A$19441,Average_bimester_series!$C294,Time_Series!$B$2:$B$19441,Average_bimester_series!$D294)/Installed_capacity_init!$I$2</f>
        <v>0.51576069476291198</v>
      </c>
      <c r="M294">
        <f>AVERAGEIFS(Time_Series!K$2:K$19441,Time_Series!$A$2:$A$19441,Average_bimester_series!$C294,Time_Series!$B$2:$B$19441,Average_bimester_series!$D294)</f>
        <v>47725.91073204876</v>
      </c>
    </row>
    <row r="295" spans="1:13" x14ac:dyDescent="0.35">
      <c r="A295">
        <v>137</v>
      </c>
      <c r="B295">
        <v>2040.8333333333333</v>
      </c>
      <c r="C295">
        <v>2040</v>
      </c>
      <c r="D295">
        <f t="shared" si="36"/>
        <v>6</v>
      </c>
      <c r="E295">
        <f>AVERAGEIFS(Time_Series!C$2:C$19441,Time_Series!$A$2:$A$19441,Average_bimester_series!$C295,Time_Series!$B$2:$B$19441,Average_bimester_series!$D295)</f>
        <v>0.11733998703307731</v>
      </c>
      <c r="F295">
        <f>AVERAGEIFS(Time_Series!D$2:D$19441,Time_Series!$A$2:$A$19441,Average_bimester_series!$C295,Time_Series!$B$2:$B$19441,Average_bimester_series!$D295)</f>
        <v>0.16507135624851746</v>
      </c>
      <c r="G295">
        <f>AVERAGEIFS(Time_Series!E$2:E$19441,Time_Series!$A$2:$A$19441,Average_bimester_series!$C295,Time_Series!$B$2:$B$19441,Average_bimester_series!$D295)</f>
        <v>0.53864039837624811</v>
      </c>
      <c r="H295">
        <f>AVERAGEIFS(Time_Series!F$2:F$19441,Time_Series!$A$2:$A$19441,Average_bimester_series!$C295,Time_Series!$B$2:$B$19441,Average_bimester_series!$D295)</f>
        <v>1</v>
      </c>
      <c r="I295">
        <f>AVERAGEIFS(Time_Series!G$2:G$19441,Time_Series!$A$2:$A$19441,Average_bimester_series!$C295,Time_Series!$B$2:$B$19441,Average_bimester_series!$D295)</f>
        <v>1</v>
      </c>
      <c r="J295">
        <f>AVERAGEIFS(Time_Series!H$2:H$19441,Time_Series!$A$2:$A$19441,Average_bimester_series!$C295,Time_Series!$B$2:$B$19441,Average_bimester_series!$D295)</f>
        <v>1</v>
      </c>
      <c r="K295">
        <f>AVERAGEIFS(Time_Series!I$2:I$19441,Time_Series!$A$2:$A$19441,Average_bimester_series!$C295,Time_Series!$B$2:$B$19441,Average_bimester_series!$D295)</f>
        <v>5.1857428867961561E-2</v>
      </c>
      <c r="L295">
        <f>AVERAGEIFS(Time_Series!J$2:J$19441,Time_Series!$A$2:$A$19441,Average_bimester_series!$C295,Time_Series!$B$2:$B$19441,Average_bimester_series!$D295)/Installed_capacity_init!$I$2</f>
        <v>0.52694730730765549</v>
      </c>
      <c r="M295">
        <f>AVERAGEIFS(Time_Series!K$2:K$19441,Time_Series!$A$2:$A$19441,Average_bimester_series!$C295,Time_Series!$B$2:$B$19441,Average_bimester_series!$D295)</f>
        <v>47881.345589594195</v>
      </c>
    </row>
    <row r="296" spans="1:13" x14ac:dyDescent="0.35">
      <c r="A296">
        <v>138</v>
      </c>
      <c r="B296">
        <v>2040</v>
      </c>
      <c r="C296">
        <v>2040</v>
      </c>
      <c r="D296">
        <f t="shared" si="36"/>
        <v>1</v>
      </c>
      <c r="E296">
        <f>AVERAGEIFS(Time_Series!C$2:C$19441,Time_Series!$A$2:$A$19441,Average_bimester_series!$C296,Time_Series!$B$2:$B$19441,Average_bimester_series!$D296)</f>
        <v>0.12543545177577053</v>
      </c>
      <c r="F296">
        <f>AVERAGEIFS(Time_Series!D$2:D$19441,Time_Series!$A$2:$A$19441,Average_bimester_series!$C296,Time_Series!$B$2:$B$19441,Average_bimester_series!$D296)</f>
        <v>0.16731556424023303</v>
      </c>
      <c r="G296">
        <f>AVERAGEIFS(Time_Series!E$2:E$19441,Time_Series!$A$2:$A$19441,Average_bimester_series!$C296,Time_Series!$B$2:$B$19441,Average_bimester_series!$D296)</f>
        <v>0.59773084400071264</v>
      </c>
      <c r="H296">
        <f>AVERAGEIFS(Time_Series!F$2:F$19441,Time_Series!$A$2:$A$19441,Average_bimester_series!$C296,Time_Series!$B$2:$B$19441,Average_bimester_series!$D296)</f>
        <v>1</v>
      </c>
      <c r="I296">
        <f>AVERAGEIFS(Time_Series!G$2:G$19441,Time_Series!$A$2:$A$19441,Average_bimester_series!$C296,Time_Series!$B$2:$B$19441,Average_bimester_series!$D296)</f>
        <v>1</v>
      </c>
      <c r="J296">
        <f>AVERAGEIFS(Time_Series!H$2:H$19441,Time_Series!$A$2:$A$19441,Average_bimester_series!$C296,Time_Series!$B$2:$B$19441,Average_bimester_series!$D296)</f>
        <v>1</v>
      </c>
      <c r="K296">
        <f>AVERAGEIFS(Time_Series!I$2:I$19441,Time_Series!$A$2:$A$19441,Average_bimester_series!$C296,Time_Series!$B$2:$B$19441,Average_bimester_series!$D296)</f>
        <v>9.5936204052667742E-2</v>
      </c>
      <c r="L296">
        <f>AVERAGEIFS(Time_Series!J$2:J$19441,Time_Series!$A$2:$A$19441,Average_bimester_series!$C296,Time_Series!$B$2:$B$19441,Average_bimester_series!$D296)/Installed_capacity_init!$I$2</f>
        <v>0.71688729496071446</v>
      </c>
      <c r="M296">
        <f>AVERAGEIFS(Time_Series!K$2:K$19441,Time_Series!$A$2:$A$19441,Average_bimester_series!$C296,Time_Series!$B$2:$B$19441,Average_bimester_series!$D296)</f>
        <v>48386.067816331597</v>
      </c>
    </row>
    <row r="297" spans="1:13" x14ac:dyDescent="0.35">
      <c r="A297">
        <v>139</v>
      </c>
      <c r="B297">
        <v>2040.1666666666667</v>
      </c>
      <c r="C297">
        <v>2040</v>
      </c>
      <c r="D297">
        <f t="shared" si="36"/>
        <v>2</v>
      </c>
      <c r="E297">
        <f>AVERAGEIFS(Time_Series!C$2:C$19441,Time_Series!$A$2:$A$19441,Average_bimester_series!$C297,Time_Series!$B$2:$B$19441,Average_bimester_series!$D297)</f>
        <v>0.14548231658409314</v>
      </c>
      <c r="F297">
        <f>AVERAGEIFS(Time_Series!D$2:D$19441,Time_Series!$A$2:$A$19441,Average_bimester_series!$C297,Time_Series!$B$2:$B$19441,Average_bimester_series!$D297)</f>
        <v>0.14976945618991419</v>
      </c>
      <c r="G297">
        <f>AVERAGEIFS(Time_Series!E$2:E$19441,Time_Series!$A$2:$A$19441,Average_bimester_series!$C297,Time_Series!$B$2:$B$19441,Average_bimester_series!$D297)</f>
        <v>0.61561787305603655</v>
      </c>
      <c r="H297">
        <f>AVERAGEIFS(Time_Series!F$2:F$19441,Time_Series!$A$2:$A$19441,Average_bimester_series!$C297,Time_Series!$B$2:$B$19441,Average_bimester_series!$D297)</f>
        <v>1</v>
      </c>
      <c r="I297">
        <f>AVERAGEIFS(Time_Series!G$2:G$19441,Time_Series!$A$2:$A$19441,Average_bimester_series!$C297,Time_Series!$B$2:$B$19441,Average_bimester_series!$D297)</f>
        <v>1</v>
      </c>
      <c r="J297">
        <f>AVERAGEIFS(Time_Series!H$2:H$19441,Time_Series!$A$2:$A$19441,Average_bimester_series!$C297,Time_Series!$B$2:$B$19441,Average_bimester_series!$D297)</f>
        <v>1</v>
      </c>
      <c r="K297">
        <f>AVERAGEIFS(Time_Series!I$2:I$19441,Time_Series!$A$2:$A$19441,Average_bimester_series!$C297,Time_Series!$B$2:$B$19441,Average_bimester_series!$D297)</f>
        <v>9.0162586191263119E-2</v>
      </c>
      <c r="L297">
        <f>AVERAGEIFS(Time_Series!J$2:J$19441,Time_Series!$A$2:$A$19441,Average_bimester_series!$C297,Time_Series!$B$2:$B$19441,Average_bimester_series!$D297)/Installed_capacity_init!$I$2</f>
        <v>0.50299914940258494</v>
      </c>
      <c r="M297">
        <f>AVERAGEIFS(Time_Series!K$2:K$19441,Time_Series!$A$2:$A$19441,Average_bimester_series!$C297,Time_Series!$B$2:$B$19441,Average_bimester_series!$D297)</f>
        <v>47842.959034245265</v>
      </c>
    </row>
    <row r="298" spans="1:13" x14ac:dyDescent="0.35">
      <c r="A298">
        <v>140</v>
      </c>
      <c r="B298">
        <v>2040.3333333333333</v>
      </c>
      <c r="C298">
        <v>2040</v>
      </c>
      <c r="D298">
        <f t="shared" si="36"/>
        <v>3</v>
      </c>
      <c r="E298">
        <f>AVERAGEIFS(Time_Series!C$2:C$19441,Time_Series!$A$2:$A$19441,Average_bimester_series!$C298,Time_Series!$B$2:$B$19441,Average_bimester_series!$D298)</f>
        <v>0.15826179508927615</v>
      </c>
      <c r="F298">
        <f>AVERAGEIFS(Time_Series!D$2:D$19441,Time_Series!$A$2:$A$19441,Average_bimester_series!$C298,Time_Series!$B$2:$B$19441,Average_bimester_series!$D298)</f>
        <v>0.18942015168385731</v>
      </c>
      <c r="G298">
        <f>AVERAGEIFS(Time_Series!E$2:E$19441,Time_Series!$A$2:$A$19441,Average_bimester_series!$C298,Time_Series!$B$2:$B$19441,Average_bimester_series!$D298)</f>
        <v>0.51183662887041859</v>
      </c>
      <c r="H298">
        <f>AVERAGEIFS(Time_Series!F$2:F$19441,Time_Series!$A$2:$A$19441,Average_bimester_series!$C298,Time_Series!$B$2:$B$19441,Average_bimester_series!$D298)</f>
        <v>1</v>
      </c>
      <c r="I298">
        <f>AVERAGEIFS(Time_Series!G$2:G$19441,Time_Series!$A$2:$A$19441,Average_bimester_series!$C298,Time_Series!$B$2:$B$19441,Average_bimester_series!$D298)</f>
        <v>1</v>
      </c>
      <c r="J298">
        <f>AVERAGEIFS(Time_Series!H$2:H$19441,Time_Series!$A$2:$A$19441,Average_bimester_series!$C298,Time_Series!$B$2:$B$19441,Average_bimester_series!$D298)</f>
        <v>1</v>
      </c>
      <c r="K298">
        <f>AVERAGEIFS(Time_Series!I$2:I$19441,Time_Series!$A$2:$A$19441,Average_bimester_series!$C298,Time_Series!$B$2:$B$19441,Average_bimester_series!$D298)</f>
        <v>0.1592687244821831</v>
      </c>
      <c r="L298">
        <f>AVERAGEIFS(Time_Series!J$2:J$19441,Time_Series!$A$2:$A$19441,Average_bimester_series!$C298,Time_Series!$B$2:$B$19441,Average_bimester_series!$D298)/Installed_capacity_init!$I$2</f>
        <v>0.80292356922919172</v>
      </c>
      <c r="M298">
        <f>AVERAGEIFS(Time_Series!K$2:K$19441,Time_Series!$A$2:$A$19441,Average_bimester_series!$C298,Time_Series!$B$2:$B$19441,Average_bimester_series!$D298)</f>
        <v>46195.934291753532</v>
      </c>
    </row>
    <row r="299" spans="1:13" x14ac:dyDescent="0.35">
      <c r="A299">
        <v>141</v>
      </c>
      <c r="B299">
        <v>2040.5</v>
      </c>
      <c r="C299">
        <v>2040</v>
      </c>
      <c r="D299">
        <f t="shared" si="36"/>
        <v>4</v>
      </c>
      <c r="E299">
        <f>AVERAGEIFS(Time_Series!C$2:C$19441,Time_Series!$A$2:$A$19441,Average_bimester_series!$C299,Time_Series!$B$2:$B$19441,Average_bimester_series!$D299)</f>
        <v>0.15577756140284524</v>
      </c>
      <c r="F299">
        <f>AVERAGEIFS(Time_Series!D$2:D$19441,Time_Series!$A$2:$A$19441,Average_bimester_series!$C299,Time_Series!$B$2:$B$19441,Average_bimester_series!$D299)</f>
        <v>0.12954744297177123</v>
      </c>
      <c r="G299">
        <f>AVERAGEIFS(Time_Series!E$2:E$19441,Time_Series!$A$2:$A$19441,Average_bimester_series!$C299,Time_Series!$B$2:$B$19441,Average_bimester_series!$D299)</f>
        <v>0.44785591538472336</v>
      </c>
      <c r="H299">
        <f>AVERAGEIFS(Time_Series!F$2:F$19441,Time_Series!$A$2:$A$19441,Average_bimester_series!$C299,Time_Series!$B$2:$B$19441,Average_bimester_series!$D299)</f>
        <v>1</v>
      </c>
      <c r="I299">
        <f>AVERAGEIFS(Time_Series!G$2:G$19441,Time_Series!$A$2:$A$19441,Average_bimester_series!$C299,Time_Series!$B$2:$B$19441,Average_bimester_series!$D299)</f>
        <v>1</v>
      </c>
      <c r="J299">
        <f>AVERAGEIFS(Time_Series!H$2:H$19441,Time_Series!$A$2:$A$19441,Average_bimester_series!$C299,Time_Series!$B$2:$B$19441,Average_bimester_series!$D299)</f>
        <v>1</v>
      </c>
      <c r="K299">
        <f>AVERAGEIFS(Time_Series!I$2:I$19441,Time_Series!$A$2:$A$19441,Average_bimester_series!$C299,Time_Series!$B$2:$B$19441,Average_bimester_series!$D299)</f>
        <v>6.4684903849053968E-2</v>
      </c>
      <c r="L299">
        <f>AVERAGEIFS(Time_Series!J$2:J$19441,Time_Series!$A$2:$A$19441,Average_bimester_series!$C299,Time_Series!$B$2:$B$19441,Average_bimester_series!$D299)/Installed_capacity_init!$I$2</f>
        <v>0.51703790002324324</v>
      </c>
      <c r="M299">
        <f>AVERAGEIFS(Time_Series!K$2:K$19441,Time_Series!$A$2:$A$19441,Average_bimester_series!$C299,Time_Series!$B$2:$B$19441,Average_bimester_series!$D299)</f>
        <v>47083.685444089628</v>
      </c>
    </row>
    <row r="300" spans="1:13" x14ac:dyDescent="0.35">
      <c r="A300">
        <v>142</v>
      </c>
      <c r="B300">
        <v>2040.6666666666667</v>
      </c>
      <c r="C300">
        <v>2040</v>
      </c>
      <c r="D300">
        <f t="shared" si="36"/>
        <v>5</v>
      </c>
      <c r="E300">
        <f>AVERAGEIFS(Time_Series!C$2:C$19441,Time_Series!$A$2:$A$19441,Average_bimester_series!$C300,Time_Series!$B$2:$B$19441,Average_bimester_series!$D300)</f>
        <v>0.1378963519508159</v>
      </c>
      <c r="F300">
        <f>AVERAGEIFS(Time_Series!D$2:D$19441,Time_Series!$A$2:$A$19441,Average_bimester_series!$C300,Time_Series!$B$2:$B$19441,Average_bimester_series!$D300)</f>
        <v>0.13895341945878356</v>
      </c>
      <c r="G300">
        <f>AVERAGEIFS(Time_Series!E$2:E$19441,Time_Series!$A$2:$A$19441,Average_bimester_series!$C300,Time_Series!$B$2:$B$19441,Average_bimester_series!$D300)</f>
        <v>0.42491594678327543</v>
      </c>
      <c r="H300">
        <f>AVERAGEIFS(Time_Series!F$2:F$19441,Time_Series!$A$2:$A$19441,Average_bimester_series!$C300,Time_Series!$B$2:$B$19441,Average_bimester_series!$D300)</f>
        <v>1</v>
      </c>
      <c r="I300">
        <f>AVERAGEIFS(Time_Series!G$2:G$19441,Time_Series!$A$2:$A$19441,Average_bimester_series!$C300,Time_Series!$B$2:$B$19441,Average_bimester_series!$D300)</f>
        <v>1</v>
      </c>
      <c r="J300">
        <f>AVERAGEIFS(Time_Series!H$2:H$19441,Time_Series!$A$2:$A$19441,Average_bimester_series!$C300,Time_Series!$B$2:$B$19441,Average_bimester_series!$D300)</f>
        <v>1</v>
      </c>
      <c r="K300">
        <f>AVERAGEIFS(Time_Series!I$2:I$19441,Time_Series!$A$2:$A$19441,Average_bimester_series!$C300,Time_Series!$B$2:$B$19441,Average_bimester_series!$D300)</f>
        <v>7.1831328488216772E-2</v>
      </c>
      <c r="L300">
        <f>AVERAGEIFS(Time_Series!J$2:J$19441,Time_Series!$A$2:$A$19441,Average_bimester_series!$C300,Time_Series!$B$2:$B$19441,Average_bimester_series!$D300)/Installed_capacity_init!$I$2</f>
        <v>0.51576069476291198</v>
      </c>
      <c r="M300">
        <f>AVERAGEIFS(Time_Series!K$2:K$19441,Time_Series!$A$2:$A$19441,Average_bimester_series!$C300,Time_Series!$B$2:$B$19441,Average_bimester_series!$D300)</f>
        <v>47725.91073204876</v>
      </c>
    </row>
    <row r="301" spans="1:13" x14ac:dyDescent="0.35">
      <c r="A301">
        <v>143</v>
      </c>
      <c r="B301">
        <v>2040.8333333333333</v>
      </c>
      <c r="C301">
        <v>2040</v>
      </c>
      <c r="D301">
        <f t="shared" si="36"/>
        <v>6</v>
      </c>
      <c r="E301">
        <f>AVERAGEIFS(Time_Series!C$2:C$19441,Time_Series!$A$2:$A$19441,Average_bimester_series!$C301,Time_Series!$B$2:$B$19441,Average_bimester_series!$D301)</f>
        <v>0.11733998703307731</v>
      </c>
      <c r="F301">
        <f>AVERAGEIFS(Time_Series!D$2:D$19441,Time_Series!$A$2:$A$19441,Average_bimester_series!$C301,Time_Series!$B$2:$B$19441,Average_bimester_series!$D301)</f>
        <v>0.16507135624851746</v>
      </c>
      <c r="G301">
        <f>AVERAGEIFS(Time_Series!E$2:E$19441,Time_Series!$A$2:$A$19441,Average_bimester_series!$C301,Time_Series!$B$2:$B$19441,Average_bimester_series!$D301)</f>
        <v>0.53864039837624811</v>
      </c>
      <c r="H301">
        <f>AVERAGEIFS(Time_Series!F$2:F$19441,Time_Series!$A$2:$A$19441,Average_bimester_series!$C301,Time_Series!$B$2:$B$19441,Average_bimester_series!$D301)</f>
        <v>1</v>
      </c>
      <c r="I301">
        <f>AVERAGEIFS(Time_Series!G$2:G$19441,Time_Series!$A$2:$A$19441,Average_bimester_series!$C301,Time_Series!$B$2:$B$19441,Average_bimester_series!$D301)</f>
        <v>1</v>
      </c>
      <c r="J301">
        <f>AVERAGEIFS(Time_Series!H$2:H$19441,Time_Series!$A$2:$A$19441,Average_bimester_series!$C301,Time_Series!$B$2:$B$19441,Average_bimester_series!$D301)</f>
        <v>1</v>
      </c>
      <c r="K301">
        <f>AVERAGEIFS(Time_Series!I$2:I$19441,Time_Series!$A$2:$A$19441,Average_bimester_series!$C301,Time_Series!$B$2:$B$19441,Average_bimester_series!$D301)</f>
        <v>5.1857428867961561E-2</v>
      </c>
      <c r="L301">
        <f>AVERAGEIFS(Time_Series!J$2:J$19441,Time_Series!$A$2:$A$19441,Average_bimester_series!$C301,Time_Series!$B$2:$B$19441,Average_bimester_series!$D301)/Installed_capacity_init!$I$2</f>
        <v>0.52694730730765549</v>
      </c>
      <c r="M301">
        <f>AVERAGEIFS(Time_Series!K$2:K$19441,Time_Series!$A$2:$A$19441,Average_bimester_series!$C301,Time_Series!$B$2:$B$19441,Average_bimester_series!$D301)</f>
        <v>47881.345589594195</v>
      </c>
    </row>
    <row r="302" spans="1:13" x14ac:dyDescent="0.35">
      <c r="A302">
        <v>120</v>
      </c>
      <c r="B302">
        <f t="shared" ref="B302:B307" si="37">2020+A302/6</f>
        <v>2040</v>
      </c>
      <c r="C302">
        <f t="shared" ref="C302:C305" si="38">ROUNDDOWN(B302,0)</f>
        <v>2040</v>
      </c>
      <c r="D302">
        <f t="shared" si="36"/>
        <v>1</v>
      </c>
      <c r="E302">
        <f>AVERAGEIFS(Time_Series!C$2:C$19441,Time_Series!$A$2:$A$19441,Average_bimester_series!$C302,Time_Series!$B$2:$B$19441,Average_bimester_series!$D302)</f>
        <v>0.12543545177577053</v>
      </c>
      <c r="F302">
        <f>AVERAGEIFS(Time_Series!D$2:D$19441,Time_Series!$A$2:$A$19441,Average_bimester_series!$C302,Time_Series!$B$2:$B$19441,Average_bimester_series!$D302)</f>
        <v>0.16731556424023303</v>
      </c>
      <c r="G302">
        <f>AVERAGEIFS(Time_Series!E$2:E$19441,Time_Series!$A$2:$A$19441,Average_bimester_series!$C302,Time_Series!$B$2:$B$19441,Average_bimester_series!$D302)</f>
        <v>0.59773084400071264</v>
      </c>
      <c r="H302">
        <f>AVERAGEIFS(Time_Series!F$2:F$19441,Time_Series!$A$2:$A$19441,Average_bimester_series!$C302,Time_Series!$B$2:$B$19441,Average_bimester_series!$D302)</f>
        <v>1</v>
      </c>
      <c r="I302">
        <f>AVERAGEIFS(Time_Series!G$2:G$19441,Time_Series!$A$2:$A$19441,Average_bimester_series!$C302,Time_Series!$B$2:$B$19441,Average_bimester_series!$D302)</f>
        <v>1</v>
      </c>
      <c r="J302">
        <f>AVERAGEIFS(Time_Series!H$2:H$19441,Time_Series!$A$2:$A$19441,Average_bimester_series!$C302,Time_Series!$B$2:$B$19441,Average_bimester_series!$D302)</f>
        <v>1</v>
      </c>
      <c r="K302">
        <f>AVERAGEIFS(Time_Series!I$2:I$19441,Time_Series!$A$2:$A$19441,Average_bimester_series!$C302,Time_Series!$B$2:$B$19441,Average_bimester_series!$D302)</f>
        <v>9.5936204052667742E-2</v>
      </c>
      <c r="L302">
        <f>AVERAGEIFS(Time_Series!J$2:J$19441,Time_Series!$A$2:$A$19441,Average_bimester_series!$C302,Time_Series!$B$2:$B$19441,Average_bimester_series!$D302)/Installed_capacity_init!$I$2</f>
        <v>0.71688729496071446</v>
      </c>
      <c r="M302">
        <f>AVERAGEIFS(Time_Series!K$2:K$19441,Time_Series!$A$2:$A$19441,Average_bimester_series!$C302,Time_Series!$B$2:$B$19441,Average_bimester_series!$D302)</f>
        <v>48386.067816331597</v>
      </c>
    </row>
    <row r="303" spans="1:13" x14ac:dyDescent="0.35">
      <c r="A303">
        <v>121</v>
      </c>
      <c r="B303">
        <f t="shared" si="37"/>
        <v>2040.1666666666667</v>
      </c>
      <c r="C303">
        <f t="shared" si="38"/>
        <v>2040</v>
      </c>
      <c r="D303">
        <f t="shared" si="36"/>
        <v>2</v>
      </c>
      <c r="E303">
        <f>AVERAGEIFS(Time_Series!C$2:C$19441,Time_Series!$A$2:$A$19441,Average_bimester_series!$C303,Time_Series!$B$2:$B$19441,Average_bimester_series!$D303)</f>
        <v>0.14548231658409314</v>
      </c>
      <c r="F303">
        <f>AVERAGEIFS(Time_Series!D$2:D$19441,Time_Series!$A$2:$A$19441,Average_bimester_series!$C303,Time_Series!$B$2:$B$19441,Average_bimester_series!$D303)</f>
        <v>0.14976945618991419</v>
      </c>
      <c r="G303">
        <f>AVERAGEIFS(Time_Series!E$2:E$19441,Time_Series!$A$2:$A$19441,Average_bimester_series!$C303,Time_Series!$B$2:$B$19441,Average_bimester_series!$D303)</f>
        <v>0.61561787305603655</v>
      </c>
      <c r="H303">
        <f>AVERAGEIFS(Time_Series!F$2:F$19441,Time_Series!$A$2:$A$19441,Average_bimester_series!$C303,Time_Series!$B$2:$B$19441,Average_bimester_series!$D303)</f>
        <v>1</v>
      </c>
      <c r="I303">
        <f>AVERAGEIFS(Time_Series!G$2:G$19441,Time_Series!$A$2:$A$19441,Average_bimester_series!$C303,Time_Series!$B$2:$B$19441,Average_bimester_series!$D303)</f>
        <v>1</v>
      </c>
      <c r="J303">
        <f>AVERAGEIFS(Time_Series!H$2:H$19441,Time_Series!$A$2:$A$19441,Average_bimester_series!$C303,Time_Series!$B$2:$B$19441,Average_bimester_series!$D303)</f>
        <v>1</v>
      </c>
      <c r="K303">
        <f>AVERAGEIFS(Time_Series!I$2:I$19441,Time_Series!$A$2:$A$19441,Average_bimester_series!$C303,Time_Series!$B$2:$B$19441,Average_bimester_series!$D303)</f>
        <v>9.0162586191263119E-2</v>
      </c>
      <c r="L303">
        <f>AVERAGEIFS(Time_Series!J$2:J$19441,Time_Series!$A$2:$A$19441,Average_bimester_series!$C303,Time_Series!$B$2:$B$19441,Average_bimester_series!$D303)/Installed_capacity_init!$I$2</f>
        <v>0.50299914940258494</v>
      </c>
      <c r="M303">
        <f>AVERAGEIFS(Time_Series!K$2:K$19441,Time_Series!$A$2:$A$19441,Average_bimester_series!$C303,Time_Series!$B$2:$B$19441,Average_bimester_series!$D303)</f>
        <v>47842.959034245265</v>
      </c>
    </row>
    <row r="304" spans="1:13" x14ac:dyDescent="0.35">
      <c r="A304">
        <v>122</v>
      </c>
      <c r="B304">
        <f t="shared" si="37"/>
        <v>2040.3333333333333</v>
      </c>
      <c r="C304">
        <f t="shared" si="38"/>
        <v>2040</v>
      </c>
      <c r="D304">
        <f t="shared" si="36"/>
        <v>3</v>
      </c>
      <c r="E304">
        <f>AVERAGEIFS(Time_Series!C$2:C$19441,Time_Series!$A$2:$A$19441,Average_bimester_series!$C304,Time_Series!$B$2:$B$19441,Average_bimester_series!$D304)</f>
        <v>0.15826179508927615</v>
      </c>
      <c r="F304">
        <f>AVERAGEIFS(Time_Series!D$2:D$19441,Time_Series!$A$2:$A$19441,Average_bimester_series!$C304,Time_Series!$B$2:$B$19441,Average_bimester_series!$D304)</f>
        <v>0.18942015168385731</v>
      </c>
      <c r="G304">
        <f>AVERAGEIFS(Time_Series!E$2:E$19441,Time_Series!$A$2:$A$19441,Average_bimester_series!$C304,Time_Series!$B$2:$B$19441,Average_bimester_series!$D304)</f>
        <v>0.51183662887041859</v>
      </c>
      <c r="H304">
        <f>AVERAGEIFS(Time_Series!F$2:F$19441,Time_Series!$A$2:$A$19441,Average_bimester_series!$C304,Time_Series!$B$2:$B$19441,Average_bimester_series!$D304)</f>
        <v>1</v>
      </c>
      <c r="I304">
        <f>AVERAGEIFS(Time_Series!G$2:G$19441,Time_Series!$A$2:$A$19441,Average_bimester_series!$C304,Time_Series!$B$2:$B$19441,Average_bimester_series!$D304)</f>
        <v>1</v>
      </c>
      <c r="J304">
        <f>AVERAGEIFS(Time_Series!H$2:H$19441,Time_Series!$A$2:$A$19441,Average_bimester_series!$C304,Time_Series!$B$2:$B$19441,Average_bimester_series!$D304)</f>
        <v>1</v>
      </c>
      <c r="K304">
        <f>AVERAGEIFS(Time_Series!I$2:I$19441,Time_Series!$A$2:$A$19441,Average_bimester_series!$C304,Time_Series!$B$2:$B$19441,Average_bimester_series!$D304)</f>
        <v>0.1592687244821831</v>
      </c>
      <c r="L304">
        <f>AVERAGEIFS(Time_Series!J$2:J$19441,Time_Series!$A$2:$A$19441,Average_bimester_series!$C304,Time_Series!$B$2:$B$19441,Average_bimester_series!$D304)/Installed_capacity_init!$I$2</f>
        <v>0.80292356922919172</v>
      </c>
      <c r="M304">
        <f>AVERAGEIFS(Time_Series!K$2:K$19441,Time_Series!$A$2:$A$19441,Average_bimester_series!$C304,Time_Series!$B$2:$B$19441,Average_bimester_series!$D304)</f>
        <v>46195.934291753532</v>
      </c>
    </row>
    <row r="305" spans="1:13" x14ac:dyDescent="0.35">
      <c r="A305">
        <v>123</v>
      </c>
      <c r="B305">
        <f t="shared" si="37"/>
        <v>2040.5</v>
      </c>
      <c r="C305">
        <f t="shared" si="38"/>
        <v>2040</v>
      </c>
      <c r="D305">
        <f t="shared" si="36"/>
        <v>4</v>
      </c>
      <c r="E305">
        <f>AVERAGEIFS(Time_Series!C$2:C$19441,Time_Series!$A$2:$A$19441,Average_bimester_series!$C305,Time_Series!$B$2:$B$19441,Average_bimester_series!$D305)</f>
        <v>0.15577756140284524</v>
      </c>
      <c r="F305">
        <f>AVERAGEIFS(Time_Series!D$2:D$19441,Time_Series!$A$2:$A$19441,Average_bimester_series!$C305,Time_Series!$B$2:$B$19441,Average_bimester_series!$D305)</f>
        <v>0.12954744297177123</v>
      </c>
      <c r="G305">
        <f>AVERAGEIFS(Time_Series!E$2:E$19441,Time_Series!$A$2:$A$19441,Average_bimester_series!$C305,Time_Series!$B$2:$B$19441,Average_bimester_series!$D305)</f>
        <v>0.44785591538472336</v>
      </c>
      <c r="H305">
        <f>AVERAGEIFS(Time_Series!F$2:F$19441,Time_Series!$A$2:$A$19441,Average_bimester_series!$C305,Time_Series!$B$2:$B$19441,Average_bimester_series!$D305)</f>
        <v>1</v>
      </c>
      <c r="I305">
        <f>AVERAGEIFS(Time_Series!G$2:G$19441,Time_Series!$A$2:$A$19441,Average_bimester_series!$C305,Time_Series!$B$2:$B$19441,Average_bimester_series!$D305)</f>
        <v>1</v>
      </c>
      <c r="J305">
        <f>AVERAGEIFS(Time_Series!H$2:H$19441,Time_Series!$A$2:$A$19441,Average_bimester_series!$C305,Time_Series!$B$2:$B$19441,Average_bimester_series!$D305)</f>
        <v>1</v>
      </c>
      <c r="K305">
        <f>AVERAGEIFS(Time_Series!I$2:I$19441,Time_Series!$A$2:$A$19441,Average_bimester_series!$C305,Time_Series!$B$2:$B$19441,Average_bimester_series!$D305)</f>
        <v>6.4684903849053968E-2</v>
      </c>
      <c r="L305">
        <f>AVERAGEIFS(Time_Series!J$2:J$19441,Time_Series!$A$2:$A$19441,Average_bimester_series!$C305,Time_Series!$B$2:$B$19441,Average_bimester_series!$D305)/Installed_capacity_init!$I$2</f>
        <v>0.51703790002324324</v>
      </c>
      <c r="M305">
        <f>AVERAGEIFS(Time_Series!K$2:K$19441,Time_Series!$A$2:$A$19441,Average_bimester_series!$C305,Time_Series!$B$2:$B$19441,Average_bimester_series!$D305)</f>
        <v>47083.685444089628</v>
      </c>
    </row>
    <row r="306" spans="1:13" x14ac:dyDescent="0.35">
      <c r="A306">
        <v>124</v>
      </c>
      <c r="B306">
        <f t="shared" si="37"/>
        <v>2040.6666666666667</v>
      </c>
      <c r="C306">
        <f>ROUNDDOWN(B306,0)</f>
        <v>2040</v>
      </c>
      <c r="D306">
        <f>MOD(A306,6)+1</f>
        <v>5</v>
      </c>
      <c r="E306">
        <f>AVERAGEIFS(Time_Series!C$2:C$19441,Time_Series!$A$2:$A$19441,Average_bimester_series!$C306,Time_Series!$B$2:$B$19441,Average_bimester_series!$D306)</f>
        <v>0.1378963519508159</v>
      </c>
      <c r="F306">
        <f>AVERAGEIFS(Time_Series!D$2:D$19441,Time_Series!$A$2:$A$19441,Average_bimester_series!$C306,Time_Series!$B$2:$B$19441,Average_bimester_series!$D306)</f>
        <v>0.13895341945878356</v>
      </c>
      <c r="G306">
        <f>AVERAGEIFS(Time_Series!E$2:E$19441,Time_Series!$A$2:$A$19441,Average_bimester_series!$C306,Time_Series!$B$2:$B$19441,Average_bimester_series!$D306)</f>
        <v>0.42491594678327543</v>
      </c>
      <c r="H306">
        <f>AVERAGEIFS(Time_Series!F$2:F$19441,Time_Series!$A$2:$A$19441,Average_bimester_series!$C306,Time_Series!$B$2:$B$19441,Average_bimester_series!$D306)</f>
        <v>1</v>
      </c>
      <c r="I306">
        <f>AVERAGEIFS(Time_Series!G$2:G$19441,Time_Series!$A$2:$A$19441,Average_bimester_series!$C306,Time_Series!$B$2:$B$19441,Average_bimester_series!$D306)</f>
        <v>1</v>
      </c>
      <c r="J306">
        <f>AVERAGEIFS(Time_Series!H$2:H$19441,Time_Series!$A$2:$A$19441,Average_bimester_series!$C306,Time_Series!$B$2:$B$19441,Average_bimester_series!$D306)</f>
        <v>1</v>
      </c>
      <c r="K306">
        <f>AVERAGEIFS(Time_Series!I$2:I$19441,Time_Series!$A$2:$A$19441,Average_bimester_series!$C306,Time_Series!$B$2:$B$19441,Average_bimester_series!$D306)</f>
        <v>7.1831328488216772E-2</v>
      </c>
      <c r="L306">
        <f>AVERAGEIFS(Time_Series!J$2:J$19441,Time_Series!$A$2:$A$19441,Average_bimester_series!$C306,Time_Series!$B$2:$B$19441,Average_bimester_series!$D306)/Installed_capacity_init!$I$2</f>
        <v>0.51576069476291198</v>
      </c>
      <c r="M306">
        <f>AVERAGEIFS(Time_Series!K$2:K$19441,Time_Series!$A$2:$A$19441,Average_bimester_series!$C306,Time_Series!$B$2:$B$19441,Average_bimester_series!$D306)</f>
        <v>47725.91073204876</v>
      </c>
    </row>
    <row r="307" spans="1:13" x14ac:dyDescent="0.35">
      <c r="A307">
        <v>125</v>
      </c>
      <c r="B307">
        <f t="shared" si="37"/>
        <v>2040.8333333333333</v>
      </c>
      <c r="C307">
        <f t="shared" ref="C307" si="39">ROUNDDOWN(B307,0)</f>
        <v>2040</v>
      </c>
      <c r="D307">
        <f t="shared" ref="D307:D329" si="40">MOD(A307,6)+1</f>
        <v>6</v>
      </c>
      <c r="E307">
        <f>AVERAGEIFS(Time_Series!C$2:C$19441,Time_Series!$A$2:$A$19441,Average_bimester_series!$C307,Time_Series!$B$2:$B$19441,Average_bimester_series!$D307)</f>
        <v>0.11733998703307731</v>
      </c>
      <c r="F307">
        <f>AVERAGEIFS(Time_Series!D$2:D$19441,Time_Series!$A$2:$A$19441,Average_bimester_series!$C307,Time_Series!$B$2:$B$19441,Average_bimester_series!$D307)</f>
        <v>0.16507135624851746</v>
      </c>
      <c r="G307">
        <f>AVERAGEIFS(Time_Series!E$2:E$19441,Time_Series!$A$2:$A$19441,Average_bimester_series!$C307,Time_Series!$B$2:$B$19441,Average_bimester_series!$D307)</f>
        <v>0.53864039837624811</v>
      </c>
      <c r="H307">
        <f>AVERAGEIFS(Time_Series!F$2:F$19441,Time_Series!$A$2:$A$19441,Average_bimester_series!$C307,Time_Series!$B$2:$B$19441,Average_bimester_series!$D307)</f>
        <v>1</v>
      </c>
      <c r="I307">
        <f>AVERAGEIFS(Time_Series!G$2:G$19441,Time_Series!$A$2:$A$19441,Average_bimester_series!$C307,Time_Series!$B$2:$B$19441,Average_bimester_series!$D307)</f>
        <v>1</v>
      </c>
      <c r="J307">
        <f>AVERAGEIFS(Time_Series!H$2:H$19441,Time_Series!$A$2:$A$19441,Average_bimester_series!$C307,Time_Series!$B$2:$B$19441,Average_bimester_series!$D307)</f>
        <v>1</v>
      </c>
      <c r="K307">
        <f>AVERAGEIFS(Time_Series!I$2:I$19441,Time_Series!$A$2:$A$19441,Average_bimester_series!$C307,Time_Series!$B$2:$B$19441,Average_bimester_series!$D307)</f>
        <v>5.1857428867961561E-2</v>
      </c>
      <c r="L307">
        <f>AVERAGEIFS(Time_Series!J$2:J$19441,Time_Series!$A$2:$A$19441,Average_bimester_series!$C307,Time_Series!$B$2:$B$19441,Average_bimester_series!$D307)/Installed_capacity_init!$I$2</f>
        <v>0.52694730730765549</v>
      </c>
      <c r="M307">
        <f>AVERAGEIFS(Time_Series!K$2:K$19441,Time_Series!$A$2:$A$19441,Average_bimester_series!$C307,Time_Series!$B$2:$B$19441,Average_bimester_series!$D307)</f>
        <v>47881.345589594195</v>
      </c>
    </row>
    <row r="308" spans="1:13" x14ac:dyDescent="0.35">
      <c r="A308">
        <v>126</v>
      </c>
      <c r="B308">
        <v>2040</v>
      </c>
      <c r="C308">
        <v>2040</v>
      </c>
      <c r="D308">
        <f t="shared" si="40"/>
        <v>1</v>
      </c>
      <c r="E308">
        <f>AVERAGEIFS(Time_Series!C$2:C$19441,Time_Series!$A$2:$A$19441,Average_bimester_series!$C308,Time_Series!$B$2:$B$19441,Average_bimester_series!$D308)</f>
        <v>0.12543545177577053</v>
      </c>
      <c r="F308">
        <f>AVERAGEIFS(Time_Series!D$2:D$19441,Time_Series!$A$2:$A$19441,Average_bimester_series!$C308,Time_Series!$B$2:$B$19441,Average_bimester_series!$D308)</f>
        <v>0.16731556424023303</v>
      </c>
      <c r="G308">
        <f>AVERAGEIFS(Time_Series!E$2:E$19441,Time_Series!$A$2:$A$19441,Average_bimester_series!$C308,Time_Series!$B$2:$B$19441,Average_bimester_series!$D308)</f>
        <v>0.59773084400071264</v>
      </c>
      <c r="H308">
        <f>AVERAGEIFS(Time_Series!F$2:F$19441,Time_Series!$A$2:$A$19441,Average_bimester_series!$C308,Time_Series!$B$2:$B$19441,Average_bimester_series!$D308)</f>
        <v>1</v>
      </c>
      <c r="I308">
        <f>AVERAGEIFS(Time_Series!G$2:G$19441,Time_Series!$A$2:$A$19441,Average_bimester_series!$C308,Time_Series!$B$2:$B$19441,Average_bimester_series!$D308)</f>
        <v>1</v>
      </c>
      <c r="J308">
        <f>AVERAGEIFS(Time_Series!H$2:H$19441,Time_Series!$A$2:$A$19441,Average_bimester_series!$C308,Time_Series!$B$2:$B$19441,Average_bimester_series!$D308)</f>
        <v>1</v>
      </c>
      <c r="K308">
        <f>AVERAGEIFS(Time_Series!I$2:I$19441,Time_Series!$A$2:$A$19441,Average_bimester_series!$C308,Time_Series!$B$2:$B$19441,Average_bimester_series!$D308)</f>
        <v>9.5936204052667742E-2</v>
      </c>
      <c r="L308">
        <f>AVERAGEIFS(Time_Series!J$2:J$19441,Time_Series!$A$2:$A$19441,Average_bimester_series!$C308,Time_Series!$B$2:$B$19441,Average_bimester_series!$D308)/Installed_capacity_init!$I$2</f>
        <v>0.71688729496071446</v>
      </c>
      <c r="M308">
        <f>AVERAGEIFS(Time_Series!K$2:K$19441,Time_Series!$A$2:$A$19441,Average_bimester_series!$C308,Time_Series!$B$2:$B$19441,Average_bimester_series!$D308)</f>
        <v>48386.067816331597</v>
      </c>
    </row>
    <row r="309" spans="1:13" x14ac:dyDescent="0.35">
      <c r="A309">
        <v>127</v>
      </c>
      <c r="B309">
        <v>2040.1666666666667</v>
      </c>
      <c r="C309">
        <v>2040</v>
      </c>
      <c r="D309">
        <f t="shared" si="40"/>
        <v>2</v>
      </c>
      <c r="E309">
        <f>AVERAGEIFS(Time_Series!C$2:C$19441,Time_Series!$A$2:$A$19441,Average_bimester_series!$C309,Time_Series!$B$2:$B$19441,Average_bimester_series!$D309)</f>
        <v>0.14548231658409314</v>
      </c>
      <c r="F309">
        <f>AVERAGEIFS(Time_Series!D$2:D$19441,Time_Series!$A$2:$A$19441,Average_bimester_series!$C309,Time_Series!$B$2:$B$19441,Average_bimester_series!$D309)</f>
        <v>0.14976945618991419</v>
      </c>
      <c r="G309">
        <f>AVERAGEIFS(Time_Series!E$2:E$19441,Time_Series!$A$2:$A$19441,Average_bimester_series!$C309,Time_Series!$B$2:$B$19441,Average_bimester_series!$D309)</f>
        <v>0.61561787305603655</v>
      </c>
      <c r="H309">
        <f>AVERAGEIFS(Time_Series!F$2:F$19441,Time_Series!$A$2:$A$19441,Average_bimester_series!$C309,Time_Series!$B$2:$B$19441,Average_bimester_series!$D309)</f>
        <v>1</v>
      </c>
      <c r="I309">
        <f>AVERAGEIFS(Time_Series!G$2:G$19441,Time_Series!$A$2:$A$19441,Average_bimester_series!$C309,Time_Series!$B$2:$B$19441,Average_bimester_series!$D309)</f>
        <v>1</v>
      </c>
      <c r="J309">
        <f>AVERAGEIFS(Time_Series!H$2:H$19441,Time_Series!$A$2:$A$19441,Average_bimester_series!$C309,Time_Series!$B$2:$B$19441,Average_bimester_series!$D309)</f>
        <v>1</v>
      </c>
      <c r="K309">
        <f>AVERAGEIFS(Time_Series!I$2:I$19441,Time_Series!$A$2:$A$19441,Average_bimester_series!$C309,Time_Series!$B$2:$B$19441,Average_bimester_series!$D309)</f>
        <v>9.0162586191263119E-2</v>
      </c>
      <c r="L309">
        <f>AVERAGEIFS(Time_Series!J$2:J$19441,Time_Series!$A$2:$A$19441,Average_bimester_series!$C309,Time_Series!$B$2:$B$19441,Average_bimester_series!$D309)/Installed_capacity_init!$I$2</f>
        <v>0.50299914940258494</v>
      </c>
      <c r="M309">
        <f>AVERAGEIFS(Time_Series!K$2:K$19441,Time_Series!$A$2:$A$19441,Average_bimester_series!$C309,Time_Series!$B$2:$B$19441,Average_bimester_series!$D309)</f>
        <v>47842.959034245265</v>
      </c>
    </row>
    <row r="310" spans="1:13" x14ac:dyDescent="0.35">
      <c r="A310">
        <v>128</v>
      </c>
      <c r="B310">
        <v>2040.3333333333333</v>
      </c>
      <c r="C310">
        <v>2040</v>
      </c>
      <c r="D310">
        <f t="shared" si="40"/>
        <v>3</v>
      </c>
      <c r="E310">
        <f>AVERAGEIFS(Time_Series!C$2:C$19441,Time_Series!$A$2:$A$19441,Average_bimester_series!$C310,Time_Series!$B$2:$B$19441,Average_bimester_series!$D310)</f>
        <v>0.15826179508927615</v>
      </c>
      <c r="F310">
        <f>AVERAGEIFS(Time_Series!D$2:D$19441,Time_Series!$A$2:$A$19441,Average_bimester_series!$C310,Time_Series!$B$2:$B$19441,Average_bimester_series!$D310)</f>
        <v>0.18942015168385731</v>
      </c>
      <c r="G310">
        <f>AVERAGEIFS(Time_Series!E$2:E$19441,Time_Series!$A$2:$A$19441,Average_bimester_series!$C310,Time_Series!$B$2:$B$19441,Average_bimester_series!$D310)</f>
        <v>0.51183662887041859</v>
      </c>
      <c r="H310">
        <f>AVERAGEIFS(Time_Series!F$2:F$19441,Time_Series!$A$2:$A$19441,Average_bimester_series!$C310,Time_Series!$B$2:$B$19441,Average_bimester_series!$D310)</f>
        <v>1</v>
      </c>
      <c r="I310">
        <f>AVERAGEIFS(Time_Series!G$2:G$19441,Time_Series!$A$2:$A$19441,Average_bimester_series!$C310,Time_Series!$B$2:$B$19441,Average_bimester_series!$D310)</f>
        <v>1</v>
      </c>
      <c r="J310">
        <f>AVERAGEIFS(Time_Series!H$2:H$19441,Time_Series!$A$2:$A$19441,Average_bimester_series!$C310,Time_Series!$B$2:$B$19441,Average_bimester_series!$D310)</f>
        <v>1</v>
      </c>
      <c r="K310">
        <f>AVERAGEIFS(Time_Series!I$2:I$19441,Time_Series!$A$2:$A$19441,Average_bimester_series!$C310,Time_Series!$B$2:$B$19441,Average_bimester_series!$D310)</f>
        <v>0.1592687244821831</v>
      </c>
      <c r="L310">
        <f>AVERAGEIFS(Time_Series!J$2:J$19441,Time_Series!$A$2:$A$19441,Average_bimester_series!$C310,Time_Series!$B$2:$B$19441,Average_bimester_series!$D310)/Installed_capacity_init!$I$2</f>
        <v>0.80292356922919172</v>
      </c>
      <c r="M310">
        <f>AVERAGEIFS(Time_Series!K$2:K$19441,Time_Series!$A$2:$A$19441,Average_bimester_series!$C310,Time_Series!$B$2:$B$19441,Average_bimester_series!$D310)</f>
        <v>46195.934291753532</v>
      </c>
    </row>
    <row r="311" spans="1:13" x14ac:dyDescent="0.35">
      <c r="A311">
        <v>129</v>
      </c>
      <c r="B311">
        <v>2040.5</v>
      </c>
      <c r="C311">
        <v>2040</v>
      </c>
      <c r="D311">
        <f t="shared" si="40"/>
        <v>4</v>
      </c>
      <c r="E311">
        <f>AVERAGEIFS(Time_Series!C$2:C$19441,Time_Series!$A$2:$A$19441,Average_bimester_series!$C311,Time_Series!$B$2:$B$19441,Average_bimester_series!$D311)</f>
        <v>0.15577756140284524</v>
      </c>
      <c r="F311">
        <f>AVERAGEIFS(Time_Series!D$2:D$19441,Time_Series!$A$2:$A$19441,Average_bimester_series!$C311,Time_Series!$B$2:$B$19441,Average_bimester_series!$D311)</f>
        <v>0.12954744297177123</v>
      </c>
      <c r="G311">
        <f>AVERAGEIFS(Time_Series!E$2:E$19441,Time_Series!$A$2:$A$19441,Average_bimester_series!$C311,Time_Series!$B$2:$B$19441,Average_bimester_series!$D311)</f>
        <v>0.44785591538472336</v>
      </c>
      <c r="H311">
        <f>AVERAGEIFS(Time_Series!F$2:F$19441,Time_Series!$A$2:$A$19441,Average_bimester_series!$C311,Time_Series!$B$2:$B$19441,Average_bimester_series!$D311)</f>
        <v>1</v>
      </c>
      <c r="I311">
        <f>AVERAGEIFS(Time_Series!G$2:G$19441,Time_Series!$A$2:$A$19441,Average_bimester_series!$C311,Time_Series!$B$2:$B$19441,Average_bimester_series!$D311)</f>
        <v>1</v>
      </c>
      <c r="J311">
        <f>AVERAGEIFS(Time_Series!H$2:H$19441,Time_Series!$A$2:$A$19441,Average_bimester_series!$C311,Time_Series!$B$2:$B$19441,Average_bimester_series!$D311)</f>
        <v>1</v>
      </c>
      <c r="K311">
        <f>AVERAGEIFS(Time_Series!I$2:I$19441,Time_Series!$A$2:$A$19441,Average_bimester_series!$C311,Time_Series!$B$2:$B$19441,Average_bimester_series!$D311)</f>
        <v>6.4684903849053968E-2</v>
      </c>
      <c r="L311">
        <f>AVERAGEIFS(Time_Series!J$2:J$19441,Time_Series!$A$2:$A$19441,Average_bimester_series!$C311,Time_Series!$B$2:$B$19441,Average_bimester_series!$D311)/Installed_capacity_init!$I$2</f>
        <v>0.51703790002324324</v>
      </c>
      <c r="M311">
        <f>AVERAGEIFS(Time_Series!K$2:K$19441,Time_Series!$A$2:$A$19441,Average_bimester_series!$C311,Time_Series!$B$2:$B$19441,Average_bimester_series!$D311)</f>
        <v>47083.685444089628</v>
      </c>
    </row>
    <row r="312" spans="1:13" x14ac:dyDescent="0.35">
      <c r="A312">
        <v>130</v>
      </c>
      <c r="B312">
        <v>2040.6666666666667</v>
      </c>
      <c r="C312">
        <v>2040</v>
      </c>
      <c r="D312">
        <f t="shared" si="40"/>
        <v>5</v>
      </c>
      <c r="E312">
        <f>AVERAGEIFS(Time_Series!C$2:C$19441,Time_Series!$A$2:$A$19441,Average_bimester_series!$C312,Time_Series!$B$2:$B$19441,Average_bimester_series!$D312)</f>
        <v>0.1378963519508159</v>
      </c>
      <c r="F312">
        <f>AVERAGEIFS(Time_Series!D$2:D$19441,Time_Series!$A$2:$A$19441,Average_bimester_series!$C312,Time_Series!$B$2:$B$19441,Average_bimester_series!$D312)</f>
        <v>0.13895341945878356</v>
      </c>
      <c r="G312">
        <f>AVERAGEIFS(Time_Series!E$2:E$19441,Time_Series!$A$2:$A$19441,Average_bimester_series!$C312,Time_Series!$B$2:$B$19441,Average_bimester_series!$D312)</f>
        <v>0.42491594678327543</v>
      </c>
      <c r="H312">
        <f>AVERAGEIFS(Time_Series!F$2:F$19441,Time_Series!$A$2:$A$19441,Average_bimester_series!$C312,Time_Series!$B$2:$B$19441,Average_bimester_series!$D312)</f>
        <v>1</v>
      </c>
      <c r="I312">
        <f>AVERAGEIFS(Time_Series!G$2:G$19441,Time_Series!$A$2:$A$19441,Average_bimester_series!$C312,Time_Series!$B$2:$B$19441,Average_bimester_series!$D312)</f>
        <v>1</v>
      </c>
      <c r="J312">
        <f>AVERAGEIFS(Time_Series!H$2:H$19441,Time_Series!$A$2:$A$19441,Average_bimester_series!$C312,Time_Series!$B$2:$B$19441,Average_bimester_series!$D312)</f>
        <v>1</v>
      </c>
      <c r="K312">
        <f>AVERAGEIFS(Time_Series!I$2:I$19441,Time_Series!$A$2:$A$19441,Average_bimester_series!$C312,Time_Series!$B$2:$B$19441,Average_bimester_series!$D312)</f>
        <v>7.1831328488216772E-2</v>
      </c>
      <c r="L312">
        <f>AVERAGEIFS(Time_Series!J$2:J$19441,Time_Series!$A$2:$A$19441,Average_bimester_series!$C312,Time_Series!$B$2:$B$19441,Average_bimester_series!$D312)/Installed_capacity_init!$I$2</f>
        <v>0.51576069476291198</v>
      </c>
      <c r="M312">
        <f>AVERAGEIFS(Time_Series!K$2:K$19441,Time_Series!$A$2:$A$19441,Average_bimester_series!$C312,Time_Series!$B$2:$B$19441,Average_bimester_series!$D312)</f>
        <v>47725.91073204876</v>
      </c>
    </row>
    <row r="313" spans="1:13" x14ac:dyDescent="0.35">
      <c r="A313">
        <v>131</v>
      </c>
      <c r="B313">
        <v>2040.8333333333333</v>
      </c>
      <c r="C313">
        <v>2040</v>
      </c>
      <c r="D313">
        <f t="shared" si="40"/>
        <v>6</v>
      </c>
      <c r="E313">
        <f>AVERAGEIFS(Time_Series!C$2:C$19441,Time_Series!$A$2:$A$19441,Average_bimester_series!$C313,Time_Series!$B$2:$B$19441,Average_bimester_series!$D313)</f>
        <v>0.11733998703307731</v>
      </c>
      <c r="F313">
        <f>AVERAGEIFS(Time_Series!D$2:D$19441,Time_Series!$A$2:$A$19441,Average_bimester_series!$C313,Time_Series!$B$2:$B$19441,Average_bimester_series!$D313)</f>
        <v>0.16507135624851746</v>
      </c>
      <c r="G313">
        <f>AVERAGEIFS(Time_Series!E$2:E$19441,Time_Series!$A$2:$A$19441,Average_bimester_series!$C313,Time_Series!$B$2:$B$19441,Average_bimester_series!$D313)</f>
        <v>0.53864039837624811</v>
      </c>
      <c r="H313">
        <f>AVERAGEIFS(Time_Series!F$2:F$19441,Time_Series!$A$2:$A$19441,Average_bimester_series!$C313,Time_Series!$B$2:$B$19441,Average_bimester_series!$D313)</f>
        <v>1</v>
      </c>
      <c r="I313">
        <f>AVERAGEIFS(Time_Series!G$2:G$19441,Time_Series!$A$2:$A$19441,Average_bimester_series!$C313,Time_Series!$B$2:$B$19441,Average_bimester_series!$D313)</f>
        <v>1</v>
      </c>
      <c r="J313">
        <f>AVERAGEIFS(Time_Series!H$2:H$19441,Time_Series!$A$2:$A$19441,Average_bimester_series!$C313,Time_Series!$B$2:$B$19441,Average_bimester_series!$D313)</f>
        <v>1</v>
      </c>
      <c r="K313">
        <f>AVERAGEIFS(Time_Series!I$2:I$19441,Time_Series!$A$2:$A$19441,Average_bimester_series!$C313,Time_Series!$B$2:$B$19441,Average_bimester_series!$D313)</f>
        <v>5.1857428867961561E-2</v>
      </c>
      <c r="L313">
        <f>AVERAGEIFS(Time_Series!J$2:J$19441,Time_Series!$A$2:$A$19441,Average_bimester_series!$C313,Time_Series!$B$2:$B$19441,Average_bimester_series!$D313)/Installed_capacity_init!$I$2</f>
        <v>0.52694730730765549</v>
      </c>
      <c r="M313">
        <f>AVERAGEIFS(Time_Series!K$2:K$19441,Time_Series!$A$2:$A$19441,Average_bimester_series!$C313,Time_Series!$B$2:$B$19441,Average_bimester_series!$D313)</f>
        <v>47881.345589594195</v>
      </c>
    </row>
    <row r="314" spans="1:13" x14ac:dyDescent="0.35">
      <c r="A314">
        <v>132</v>
      </c>
      <c r="B314">
        <v>2040</v>
      </c>
      <c r="C314">
        <v>2040</v>
      </c>
      <c r="D314">
        <f t="shared" si="40"/>
        <v>1</v>
      </c>
      <c r="E314">
        <f>AVERAGEIFS(Time_Series!C$2:C$19441,Time_Series!$A$2:$A$19441,Average_bimester_series!$C314,Time_Series!$B$2:$B$19441,Average_bimester_series!$D314)</f>
        <v>0.12543545177577053</v>
      </c>
      <c r="F314">
        <f>AVERAGEIFS(Time_Series!D$2:D$19441,Time_Series!$A$2:$A$19441,Average_bimester_series!$C314,Time_Series!$B$2:$B$19441,Average_bimester_series!$D314)</f>
        <v>0.16731556424023303</v>
      </c>
      <c r="G314">
        <f>AVERAGEIFS(Time_Series!E$2:E$19441,Time_Series!$A$2:$A$19441,Average_bimester_series!$C314,Time_Series!$B$2:$B$19441,Average_bimester_series!$D314)</f>
        <v>0.59773084400071264</v>
      </c>
      <c r="H314">
        <f>AVERAGEIFS(Time_Series!F$2:F$19441,Time_Series!$A$2:$A$19441,Average_bimester_series!$C314,Time_Series!$B$2:$B$19441,Average_bimester_series!$D314)</f>
        <v>1</v>
      </c>
      <c r="I314">
        <f>AVERAGEIFS(Time_Series!G$2:G$19441,Time_Series!$A$2:$A$19441,Average_bimester_series!$C314,Time_Series!$B$2:$B$19441,Average_bimester_series!$D314)</f>
        <v>1</v>
      </c>
      <c r="J314">
        <f>AVERAGEIFS(Time_Series!H$2:H$19441,Time_Series!$A$2:$A$19441,Average_bimester_series!$C314,Time_Series!$B$2:$B$19441,Average_bimester_series!$D314)</f>
        <v>1</v>
      </c>
      <c r="K314">
        <f>AVERAGEIFS(Time_Series!I$2:I$19441,Time_Series!$A$2:$A$19441,Average_bimester_series!$C314,Time_Series!$B$2:$B$19441,Average_bimester_series!$D314)</f>
        <v>9.5936204052667742E-2</v>
      </c>
      <c r="L314">
        <f>AVERAGEIFS(Time_Series!J$2:J$19441,Time_Series!$A$2:$A$19441,Average_bimester_series!$C314,Time_Series!$B$2:$B$19441,Average_bimester_series!$D314)/Installed_capacity_init!$I$2</f>
        <v>0.71688729496071446</v>
      </c>
      <c r="M314">
        <f>AVERAGEIFS(Time_Series!K$2:K$19441,Time_Series!$A$2:$A$19441,Average_bimester_series!$C314,Time_Series!$B$2:$B$19441,Average_bimester_series!$D314)</f>
        <v>48386.067816331597</v>
      </c>
    </row>
    <row r="315" spans="1:13" x14ac:dyDescent="0.35">
      <c r="A315">
        <v>133</v>
      </c>
      <c r="B315">
        <v>2040.1666666666667</v>
      </c>
      <c r="C315">
        <v>2040</v>
      </c>
      <c r="D315">
        <f t="shared" si="40"/>
        <v>2</v>
      </c>
      <c r="E315">
        <f>AVERAGEIFS(Time_Series!C$2:C$19441,Time_Series!$A$2:$A$19441,Average_bimester_series!$C315,Time_Series!$B$2:$B$19441,Average_bimester_series!$D315)</f>
        <v>0.14548231658409314</v>
      </c>
      <c r="F315">
        <f>AVERAGEIFS(Time_Series!D$2:D$19441,Time_Series!$A$2:$A$19441,Average_bimester_series!$C315,Time_Series!$B$2:$B$19441,Average_bimester_series!$D315)</f>
        <v>0.14976945618991419</v>
      </c>
      <c r="G315">
        <f>AVERAGEIFS(Time_Series!E$2:E$19441,Time_Series!$A$2:$A$19441,Average_bimester_series!$C315,Time_Series!$B$2:$B$19441,Average_bimester_series!$D315)</f>
        <v>0.61561787305603655</v>
      </c>
      <c r="H315">
        <f>AVERAGEIFS(Time_Series!F$2:F$19441,Time_Series!$A$2:$A$19441,Average_bimester_series!$C315,Time_Series!$B$2:$B$19441,Average_bimester_series!$D315)</f>
        <v>1</v>
      </c>
      <c r="I315">
        <f>AVERAGEIFS(Time_Series!G$2:G$19441,Time_Series!$A$2:$A$19441,Average_bimester_series!$C315,Time_Series!$B$2:$B$19441,Average_bimester_series!$D315)</f>
        <v>1</v>
      </c>
      <c r="J315">
        <f>AVERAGEIFS(Time_Series!H$2:H$19441,Time_Series!$A$2:$A$19441,Average_bimester_series!$C315,Time_Series!$B$2:$B$19441,Average_bimester_series!$D315)</f>
        <v>1</v>
      </c>
      <c r="K315">
        <f>AVERAGEIFS(Time_Series!I$2:I$19441,Time_Series!$A$2:$A$19441,Average_bimester_series!$C315,Time_Series!$B$2:$B$19441,Average_bimester_series!$D315)</f>
        <v>9.0162586191263119E-2</v>
      </c>
      <c r="L315">
        <f>AVERAGEIFS(Time_Series!J$2:J$19441,Time_Series!$A$2:$A$19441,Average_bimester_series!$C315,Time_Series!$B$2:$B$19441,Average_bimester_series!$D315)/Installed_capacity_init!$I$2</f>
        <v>0.50299914940258494</v>
      </c>
      <c r="M315">
        <f>AVERAGEIFS(Time_Series!K$2:K$19441,Time_Series!$A$2:$A$19441,Average_bimester_series!$C315,Time_Series!$B$2:$B$19441,Average_bimester_series!$D315)</f>
        <v>47842.959034245265</v>
      </c>
    </row>
    <row r="316" spans="1:13" x14ac:dyDescent="0.35">
      <c r="A316">
        <v>134</v>
      </c>
      <c r="B316">
        <v>2040.3333333333333</v>
      </c>
      <c r="C316">
        <v>2040</v>
      </c>
      <c r="D316">
        <f t="shared" si="40"/>
        <v>3</v>
      </c>
      <c r="E316">
        <f>AVERAGEIFS(Time_Series!C$2:C$19441,Time_Series!$A$2:$A$19441,Average_bimester_series!$C316,Time_Series!$B$2:$B$19441,Average_bimester_series!$D316)</f>
        <v>0.15826179508927615</v>
      </c>
      <c r="F316">
        <f>AVERAGEIFS(Time_Series!D$2:D$19441,Time_Series!$A$2:$A$19441,Average_bimester_series!$C316,Time_Series!$B$2:$B$19441,Average_bimester_series!$D316)</f>
        <v>0.18942015168385731</v>
      </c>
      <c r="G316">
        <f>AVERAGEIFS(Time_Series!E$2:E$19441,Time_Series!$A$2:$A$19441,Average_bimester_series!$C316,Time_Series!$B$2:$B$19441,Average_bimester_series!$D316)</f>
        <v>0.51183662887041859</v>
      </c>
      <c r="H316">
        <f>AVERAGEIFS(Time_Series!F$2:F$19441,Time_Series!$A$2:$A$19441,Average_bimester_series!$C316,Time_Series!$B$2:$B$19441,Average_bimester_series!$D316)</f>
        <v>1</v>
      </c>
      <c r="I316">
        <f>AVERAGEIFS(Time_Series!G$2:G$19441,Time_Series!$A$2:$A$19441,Average_bimester_series!$C316,Time_Series!$B$2:$B$19441,Average_bimester_series!$D316)</f>
        <v>1</v>
      </c>
      <c r="J316">
        <f>AVERAGEIFS(Time_Series!H$2:H$19441,Time_Series!$A$2:$A$19441,Average_bimester_series!$C316,Time_Series!$B$2:$B$19441,Average_bimester_series!$D316)</f>
        <v>1</v>
      </c>
      <c r="K316">
        <f>AVERAGEIFS(Time_Series!I$2:I$19441,Time_Series!$A$2:$A$19441,Average_bimester_series!$C316,Time_Series!$B$2:$B$19441,Average_bimester_series!$D316)</f>
        <v>0.1592687244821831</v>
      </c>
      <c r="L316">
        <f>AVERAGEIFS(Time_Series!J$2:J$19441,Time_Series!$A$2:$A$19441,Average_bimester_series!$C316,Time_Series!$B$2:$B$19441,Average_bimester_series!$D316)/Installed_capacity_init!$I$2</f>
        <v>0.80292356922919172</v>
      </c>
      <c r="M316">
        <f>AVERAGEIFS(Time_Series!K$2:K$19441,Time_Series!$A$2:$A$19441,Average_bimester_series!$C316,Time_Series!$B$2:$B$19441,Average_bimester_series!$D316)</f>
        <v>46195.934291753532</v>
      </c>
    </row>
    <row r="317" spans="1:13" x14ac:dyDescent="0.35">
      <c r="A317">
        <v>135</v>
      </c>
      <c r="B317">
        <v>2040.5</v>
      </c>
      <c r="C317">
        <v>2040</v>
      </c>
      <c r="D317">
        <f t="shared" si="40"/>
        <v>4</v>
      </c>
      <c r="E317">
        <f>AVERAGEIFS(Time_Series!C$2:C$19441,Time_Series!$A$2:$A$19441,Average_bimester_series!$C317,Time_Series!$B$2:$B$19441,Average_bimester_series!$D317)</f>
        <v>0.15577756140284524</v>
      </c>
      <c r="F317">
        <f>AVERAGEIFS(Time_Series!D$2:D$19441,Time_Series!$A$2:$A$19441,Average_bimester_series!$C317,Time_Series!$B$2:$B$19441,Average_bimester_series!$D317)</f>
        <v>0.12954744297177123</v>
      </c>
      <c r="G317">
        <f>AVERAGEIFS(Time_Series!E$2:E$19441,Time_Series!$A$2:$A$19441,Average_bimester_series!$C317,Time_Series!$B$2:$B$19441,Average_bimester_series!$D317)</f>
        <v>0.44785591538472336</v>
      </c>
      <c r="H317">
        <f>AVERAGEIFS(Time_Series!F$2:F$19441,Time_Series!$A$2:$A$19441,Average_bimester_series!$C317,Time_Series!$B$2:$B$19441,Average_bimester_series!$D317)</f>
        <v>1</v>
      </c>
      <c r="I317">
        <f>AVERAGEIFS(Time_Series!G$2:G$19441,Time_Series!$A$2:$A$19441,Average_bimester_series!$C317,Time_Series!$B$2:$B$19441,Average_bimester_series!$D317)</f>
        <v>1</v>
      </c>
      <c r="J317">
        <f>AVERAGEIFS(Time_Series!H$2:H$19441,Time_Series!$A$2:$A$19441,Average_bimester_series!$C317,Time_Series!$B$2:$B$19441,Average_bimester_series!$D317)</f>
        <v>1</v>
      </c>
      <c r="K317">
        <f>AVERAGEIFS(Time_Series!I$2:I$19441,Time_Series!$A$2:$A$19441,Average_bimester_series!$C317,Time_Series!$B$2:$B$19441,Average_bimester_series!$D317)</f>
        <v>6.4684903849053968E-2</v>
      </c>
      <c r="L317">
        <f>AVERAGEIFS(Time_Series!J$2:J$19441,Time_Series!$A$2:$A$19441,Average_bimester_series!$C317,Time_Series!$B$2:$B$19441,Average_bimester_series!$D317)/Installed_capacity_init!$I$2</f>
        <v>0.51703790002324324</v>
      </c>
      <c r="M317">
        <f>AVERAGEIFS(Time_Series!K$2:K$19441,Time_Series!$A$2:$A$19441,Average_bimester_series!$C317,Time_Series!$B$2:$B$19441,Average_bimester_series!$D317)</f>
        <v>47083.685444089628</v>
      </c>
    </row>
    <row r="318" spans="1:13" x14ac:dyDescent="0.35">
      <c r="A318">
        <v>136</v>
      </c>
      <c r="B318">
        <v>2040.6666666666667</v>
      </c>
      <c r="C318">
        <v>2040</v>
      </c>
      <c r="D318">
        <f t="shared" si="40"/>
        <v>5</v>
      </c>
      <c r="E318">
        <f>AVERAGEIFS(Time_Series!C$2:C$19441,Time_Series!$A$2:$A$19441,Average_bimester_series!$C318,Time_Series!$B$2:$B$19441,Average_bimester_series!$D318)</f>
        <v>0.1378963519508159</v>
      </c>
      <c r="F318">
        <f>AVERAGEIFS(Time_Series!D$2:D$19441,Time_Series!$A$2:$A$19441,Average_bimester_series!$C318,Time_Series!$B$2:$B$19441,Average_bimester_series!$D318)</f>
        <v>0.13895341945878356</v>
      </c>
      <c r="G318">
        <f>AVERAGEIFS(Time_Series!E$2:E$19441,Time_Series!$A$2:$A$19441,Average_bimester_series!$C318,Time_Series!$B$2:$B$19441,Average_bimester_series!$D318)</f>
        <v>0.42491594678327543</v>
      </c>
      <c r="H318">
        <f>AVERAGEIFS(Time_Series!F$2:F$19441,Time_Series!$A$2:$A$19441,Average_bimester_series!$C318,Time_Series!$B$2:$B$19441,Average_bimester_series!$D318)</f>
        <v>1</v>
      </c>
      <c r="I318">
        <f>AVERAGEIFS(Time_Series!G$2:G$19441,Time_Series!$A$2:$A$19441,Average_bimester_series!$C318,Time_Series!$B$2:$B$19441,Average_bimester_series!$D318)</f>
        <v>1</v>
      </c>
      <c r="J318">
        <f>AVERAGEIFS(Time_Series!H$2:H$19441,Time_Series!$A$2:$A$19441,Average_bimester_series!$C318,Time_Series!$B$2:$B$19441,Average_bimester_series!$D318)</f>
        <v>1</v>
      </c>
      <c r="K318">
        <f>AVERAGEIFS(Time_Series!I$2:I$19441,Time_Series!$A$2:$A$19441,Average_bimester_series!$C318,Time_Series!$B$2:$B$19441,Average_bimester_series!$D318)</f>
        <v>7.1831328488216772E-2</v>
      </c>
      <c r="L318">
        <f>AVERAGEIFS(Time_Series!J$2:J$19441,Time_Series!$A$2:$A$19441,Average_bimester_series!$C318,Time_Series!$B$2:$B$19441,Average_bimester_series!$D318)/Installed_capacity_init!$I$2</f>
        <v>0.51576069476291198</v>
      </c>
      <c r="M318">
        <f>AVERAGEIFS(Time_Series!K$2:K$19441,Time_Series!$A$2:$A$19441,Average_bimester_series!$C318,Time_Series!$B$2:$B$19441,Average_bimester_series!$D318)</f>
        <v>47725.91073204876</v>
      </c>
    </row>
    <row r="319" spans="1:13" x14ac:dyDescent="0.35">
      <c r="A319">
        <v>137</v>
      </c>
      <c r="B319">
        <v>2040.8333333333333</v>
      </c>
      <c r="C319">
        <v>2040</v>
      </c>
      <c r="D319">
        <f t="shared" si="40"/>
        <v>6</v>
      </c>
      <c r="E319">
        <f>AVERAGEIFS(Time_Series!C$2:C$19441,Time_Series!$A$2:$A$19441,Average_bimester_series!$C319,Time_Series!$B$2:$B$19441,Average_bimester_series!$D319)</f>
        <v>0.11733998703307731</v>
      </c>
      <c r="F319">
        <f>AVERAGEIFS(Time_Series!D$2:D$19441,Time_Series!$A$2:$A$19441,Average_bimester_series!$C319,Time_Series!$B$2:$B$19441,Average_bimester_series!$D319)</f>
        <v>0.16507135624851746</v>
      </c>
      <c r="G319">
        <f>AVERAGEIFS(Time_Series!E$2:E$19441,Time_Series!$A$2:$A$19441,Average_bimester_series!$C319,Time_Series!$B$2:$B$19441,Average_bimester_series!$D319)</f>
        <v>0.53864039837624811</v>
      </c>
      <c r="H319">
        <f>AVERAGEIFS(Time_Series!F$2:F$19441,Time_Series!$A$2:$A$19441,Average_bimester_series!$C319,Time_Series!$B$2:$B$19441,Average_bimester_series!$D319)</f>
        <v>1</v>
      </c>
      <c r="I319">
        <f>AVERAGEIFS(Time_Series!G$2:G$19441,Time_Series!$A$2:$A$19441,Average_bimester_series!$C319,Time_Series!$B$2:$B$19441,Average_bimester_series!$D319)</f>
        <v>1</v>
      </c>
      <c r="J319">
        <f>AVERAGEIFS(Time_Series!H$2:H$19441,Time_Series!$A$2:$A$19441,Average_bimester_series!$C319,Time_Series!$B$2:$B$19441,Average_bimester_series!$D319)</f>
        <v>1</v>
      </c>
      <c r="K319">
        <f>AVERAGEIFS(Time_Series!I$2:I$19441,Time_Series!$A$2:$A$19441,Average_bimester_series!$C319,Time_Series!$B$2:$B$19441,Average_bimester_series!$D319)</f>
        <v>5.1857428867961561E-2</v>
      </c>
      <c r="L319">
        <f>AVERAGEIFS(Time_Series!J$2:J$19441,Time_Series!$A$2:$A$19441,Average_bimester_series!$C319,Time_Series!$B$2:$B$19441,Average_bimester_series!$D319)/Installed_capacity_init!$I$2</f>
        <v>0.52694730730765549</v>
      </c>
      <c r="M319">
        <f>AVERAGEIFS(Time_Series!K$2:K$19441,Time_Series!$A$2:$A$19441,Average_bimester_series!$C319,Time_Series!$B$2:$B$19441,Average_bimester_series!$D319)</f>
        <v>47881.345589594195</v>
      </c>
    </row>
    <row r="320" spans="1:13" x14ac:dyDescent="0.35">
      <c r="A320">
        <v>138</v>
      </c>
      <c r="B320">
        <v>2040</v>
      </c>
      <c r="C320">
        <v>2040</v>
      </c>
      <c r="D320">
        <f t="shared" si="40"/>
        <v>1</v>
      </c>
      <c r="E320">
        <f>AVERAGEIFS(Time_Series!C$2:C$19441,Time_Series!$A$2:$A$19441,Average_bimester_series!$C320,Time_Series!$B$2:$B$19441,Average_bimester_series!$D320)</f>
        <v>0.12543545177577053</v>
      </c>
      <c r="F320">
        <f>AVERAGEIFS(Time_Series!D$2:D$19441,Time_Series!$A$2:$A$19441,Average_bimester_series!$C320,Time_Series!$B$2:$B$19441,Average_bimester_series!$D320)</f>
        <v>0.16731556424023303</v>
      </c>
      <c r="G320">
        <f>AVERAGEIFS(Time_Series!E$2:E$19441,Time_Series!$A$2:$A$19441,Average_bimester_series!$C320,Time_Series!$B$2:$B$19441,Average_bimester_series!$D320)</f>
        <v>0.59773084400071264</v>
      </c>
      <c r="H320">
        <f>AVERAGEIFS(Time_Series!F$2:F$19441,Time_Series!$A$2:$A$19441,Average_bimester_series!$C320,Time_Series!$B$2:$B$19441,Average_bimester_series!$D320)</f>
        <v>1</v>
      </c>
      <c r="I320">
        <f>AVERAGEIFS(Time_Series!G$2:G$19441,Time_Series!$A$2:$A$19441,Average_bimester_series!$C320,Time_Series!$B$2:$B$19441,Average_bimester_series!$D320)</f>
        <v>1</v>
      </c>
      <c r="J320">
        <f>AVERAGEIFS(Time_Series!H$2:H$19441,Time_Series!$A$2:$A$19441,Average_bimester_series!$C320,Time_Series!$B$2:$B$19441,Average_bimester_series!$D320)</f>
        <v>1</v>
      </c>
      <c r="K320">
        <f>AVERAGEIFS(Time_Series!I$2:I$19441,Time_Series!$A$2:$A$19441,Average_bimester_series!$C320,Time_Series!$B$2:$B$19441,Average_bimester_series!$D320)</f>
        <v>9.5936204052667742E-2</v>
      </c>
      <c r="L320">
        <f>AVERAGEIFS(Time_Series!J$2:J$19441,Time_Series!$A$2:$A$19441,Average_bimester_series!$C320,Time_Series!$B$2:$B$19441,Average_bimester_series!$D320)/Installed_capacity_init!$I$2</f>
        <v>0.71688729496071446</v>
      </c>
      <c r="M320">
        <f>AVERAGEIFS(Time_Series!K$2:K$19441,Time_Series!$A$2:$A$19441,Average_bimester_series!$C320,Time_Series!$B$2:$B$19441,Average_bimester_series!$D320)</f>
        <v>48386.067816331597</v>
      </c>
    </row>
    <row r="321" spans="1:13" x14ac:dyDescent="0.35">
      <c r="A321">
        <v>139</v>
      </c>
      <c r="B321">
        <v>2040.1666666666667</v>
      </c>
      <c r="C321">
        <v>2040</v>
      </c>
      <c r="D321">
        <f t="shared" si="40"/>
        <v>2</v>
      </c>
      <c r="E321">
        <f>AVERAGEIFS(Time_Series!C$2:C$19441,Time_Series!$A$2:$A$19441,Average_bimester_series!$C321,Time_Series!$B$2:$B$19441,Average_bimester_series!$D321)</f>
        <v>0.14548231658409314</v>
      </c>
      <c r="F321">
        <f>AVERAGEIFS(Time_Series!D$2:D$19441,Time_Series!$A$2:$A$19441,Average_bimester_series!$C321,Time_Series!$B$2:$B$19441,Average_bimester_series!$D321)</f>
        <v>0.14976945618991419</v>
      </c>
      <c r="G321">
        <f>AVERAGEIFS(Time_Series!E$2:E$19441,Time_Series!$A$2:$A$19441,Average_bimester_series!$C321,Time_Series!$B$2:$B$19441,Average_bimester_series!$D321)</f>
        <v>0.61561787305603655</v>
      </c>
      <c r="H321">
        <f>AVERAGEIFS(Time_Series!F$2:F$19441,Time_Series!$A$2:$A$19441,Average_bimester_series!$C321,Time_Series!$B$2:$B$19441,Average_bimester_series!$D321)</f>
        <v>1</v>
      </c>
      <c r="I321">
        <f>AVERAGEIFS(Time_Series!G$2:G$19441,Time_Series!$A$2:$A$19441,Average_bimester_series!$C321,Time_Series!$B$2:$B$19441,Average_bimester_series!$D321)</f>
        <v>1</v>
      </c>
      <c r="J321">
        <f>AVERAGEIFS(Time_Series!H$2:H$19441,Time_Series!$A$2:$A$19441,Average_bimester_series!$C321,Time_Series!$B$2:$B$19441,Average_bimester_series!$D321)</f>
        <v>1</v>
      </c>
      <c r="K321">
        <f>AVERAGEIFS(Time_Series!I$2:I$19441,Time_Series!$A$2:$A$19441,Average_bimester_series!$C321,Time_Series!$B$2:$B$19441,Average_bimester_series!$D321)</f>
        <v>9.0162586191263119E-2</v>
      </c>
      <c r="L321">
        <f>AVERAGEIFS(Time_Series!J$2:J$19441,Time_Series!$A$2:$A$19441,Average_bimester_series!$C321,Time_Series!$B$2:$B$19441,Average_bimester_series!$D321)/Installed_capacity_init!$I$2</f>
        <v>0.50299914940258494</v>
      </c>
      <c r="M321">
        <f>AVERAGEIFS(Time_Series!K$2:K$19441,Time_Series!$A$2:$A$19441,Average_bimester_series!$C321,Time_Series!$B$2:$B$19441,Average_bimester_series!$D321)</f>
        <v>47842.959034245265</v>
      </c>
    </row>
    <row r="322" spans="1:13" x14ac:dyDescent="0.35">
      <c r="A322">
        <v>140</v>
      </c>
      <c r="B322">
        <v>2040.3333333333333</v>
      </c>
      <c r="C322">
        <v>2040</v>
      </c>
      <c r="D322">
        <f t="shared" si="40"/>
        <v>3</v>
      </c>
      <c r="E322">
        <f>AVERAGEIFS(Time_Series!C$2:C$19441,Time_Series!$A$2:$A$19441,Average_bimester_series!$C322,Time_Series!$B$2:$B$19441,Average_bimester_series!$D322)</f>
        <v>0.15826179508927615</v>
      </c>
      <c r="F322">
        <f>AVERAGEIFS(Time_Series!D$2:D$19441,Time_Series!$A$2:$A$19441,Average_bimester_series!$C322,Time_Series!$B$2:$B$19441,Average_bimester_series!$D322)</f>
        <v>0.18942015168385731</v>
      </c>
      <c r="G322">
        <f>AVERAGEIFS(Time_Series!E$2:E$19441,Time_Series!$A$2:$A$19441,Average_bimester_series!$C322,Time_Series!$B$2:$B$19441,Average_bimester_series!$D322)</f>
        <v>0.51183662887041859</v>
      </c>
      <c r="H322">
        <f>AVERAGEIFS(Time_Series!F$2:F$19441,Time_Series!$A$2:$A$19441,Average_bimester_series!$C322,Time_Series!$B$2:$B$19441,Average_bimester_series!$D322)</f>
        <v>1</v>
      </c>
      <c r="I322">
        <f>AVERAGEIFS(Time_Series!G$2:G$19441,Time_Series!$A$2:$A$19441,Average_bimester_series!$C322,Time_Series!$B$2:$B$19441,Average_bimester_series!$D322)</f>
        <v>1</v>
      </c>
      <c r="J322">
        <f>AVERAGEIFS(Time_Series!H$2:H$19441,Time_Series!$A$2:$A$19441,Average_bimester_series!$C322,Time_Series!$B$2:$B$19441,Average_bimester_series!$D322)</f>
        <v>1</v>
      </c>
      <c r="K322">
        <f>AVERAGEIFS(Time_Series!I$2:I$19441,Time_Series!$A$2:$A$19441,Average_bimester_series!$C322,Time_Series!$B$2:$B$19441,Average_bimester_series!$D322)</f>
        <v>0.1592687244821831</v>
      </c>
      <c r="L322">
        <f>AVERAGEIFS(Time_Series!J$2:J$19441,Time_Series!$A$2:$A$19441,Average_bimester_series!$C322,Time_Series!$B$2:$B$19441,Average_bimester_series!$D322)/Installed_capacity_init!$I$2</f>
        <v>0.80292356922919172</v>
      </c>
      <c r="M322">
        <f>AVERAGEIFS(Time_Series!K$2:K$19441,Time_Series!$A$2:$A$19441,Average_bimester_series!$C322,Time_Series!$B$2:$B$19441,Average_bimester_series!$D322)</f>
        <v>46195.934291753532</v>
      </c>
    </row>
    <row r="323" spans="1:13" x14ac:dyDescent="0.35">
      <c r="A323">
        <v>141</v>
      </c>
      <c r="B323">
        <v>2040.5</v>
      </c>
      <c r="C323">
        <v>2040</v>
      </c>
      <c r="D323">
        <f t="shared" si="40"/>
        <v>4</v>
      </c>
      <c r="E323">
        <f>AVERAGEIFS(Time_Series!C$2:C$19441,Time_Series!$A$2:$A$19441,Average_bimester_series!$C323,Time_Series!$B$2:$B$19441,Average_bimester_series!$D323)</f>
        <v>0.15577756140284524</v>
      </c>
      <c r="F323">
        <f>AVERAGEIFS(Time_Series!D$2:D$19441,Time_Series!$A$2:$A$19441,Average_bimester_series!$C323,Time_Series!$B$2:$B$19441,Average_bimester_series!$D323)</f>
        <v>0.12954744297177123</v>
      </c>
      <c r="G323">
        <f>AVERAGEIFS(Time_Series!E$2:E$19441,Time_Series!$A$2:$A$19441,Average_bimester_series!$C323,Time_Series!$B$2:$B$19441,Average_bimester_series!$D323)</f>
        <v>0.44785591538472336</v>
      </c>
      <c r="H323">
        <f>AVERAGEIFS(Time_Series!F$2:F$19441,Time_Series!$A$2:$A$19441,Average_bimester_series!$C323,Time_Series!$B$2:$B$19441,Average_bimester_series!$D323)</f>
        <v>1</v>
      </c>
      <c r="I323">
        <f>AVERAGEIFS(Time_Series!G$2:G$19441,Time_Series!$A$2:$A$19441,Average_bimester_series!$C323,Time_Series!$B$2:$B$19441,Average_bimester_series!$D323)</f>
        <v>1</v>
      </c>
      <c r="J323">
        <f>AVERAGEIFS(Time_Series!H$2:H$19441,Time_Series!$A$2:$A$19441,Average_bimester_series!$C323,Time_Series!$B$2:$B$19441,Average_bimester_series!$D323)</f>
        <v>1</v>
      </c>
      <c r="K323">
        <f>AVERAGEIFS(Time_Series!I$2:I$19441,Time_Series!$A$2:$A$19441,Average_bimester_series!$C323,Time_Series!$B$2:$B$19441,Average_bimester_series!$D323)</f>
        <v>6.4684903849053968E-2</v>
      </c>
      <c r="L323">
        <f>AVERAGEIFS(Time_Series!J$2:J$19441,Time_Series!$A$2:$A$19441,Average_bimester_series!$C323,Time_Series!$B$2:$B$19441,Average_bimester_series!$D323)/Installed_capacity_init!$I$2</f>
        <v>0.51703790002324324</v>
      </c>
      <c r="M323">
        <f>AVERAGEIFS(Time_Series!K$2:K$19441,Time_Series!$A$2:$A$19441,Average_bimester_series!$C323,Time_Series!$B$2:$B$19441,Average_bimester_series!$D323)</f>
        <v>47083.685444089628</v>
      </c>
    </row>
    <row r="324" spans="1:13" x14ac:dyDescent="0.35">
      <c r="A324">
        <v>142</v>
      </c>
      <c r="B324">
        <v>2040.6666666666667</v>
      </c>
      <c r="C324">
        <v>2040</v>
      </c>
      <c r="D324">
        <f t="shared" si="40"/>
        <v>5</v>
      </c>
      <c r="E324">
        <f>AVERAGEIFS(Time_Series!C$2:C$19441,Time_Series!$A$2:$A$19441,Average_bimester_series!$C324,Time_Series!$B$2:$B$19441,Average_bimester_series!$D324)</f>
        <v>0.1378963519508159</v>
      </c>
      <c r="F324">
        <f>AVERAGEIFS(Time_Series!D$2:D$19441,Time_Series!$A$2:$A$19441,Average_bimester_series!$C324,Time_Series!$B$2:$B$19441,Average_bimester_series!$D324)</f>
        <v>0.13895341945878356</v>
      </c>
      <c r="G324">
        <f>AVERAGEIFS(Time_Series!E$2:E$19441,Time_Series!$A$2:$A$19441,Average_bimester_series!$C324,Time_Series!$B$2:$B$19441,Average_bimester_series!$D324)</f>
        <v>0.42491594678327543</v>
      </c>
      <c r="H324">
        <f>AVERAGEIFS(Time_Series!F$2:F$19441,Time_Series!$A$2:$A$19441,Average_bimester_series!$C324,Time_Series!$B$2:$B$19441,Average_bimester_series!$D324)</f>
        <v>1</v>
      </c>
      <c r="I324">
        <f>AVERAGEIFS(Time_Series!G$2:G$19441,Time_Series!$A$2:$A$19441,Average_bimester_series!$C324,Time_Series!$B$2:$B$19441,Average_bimester_series!$D324)</f>
        <v>1</v>
      </c>
      <c r="J324">
        <f>AVERAGEIFS(Time_Series!H$2:H$19441,Time_Series!$A$2:$A$19441,Average_bimester_series!$C324,Time_Series!$B$2:$B$19441,Average_bimester_series!$D324)</f>
        <v>1</v>
      </c>
      <c r="K324">
        <f>AVERAGEIFS(Time_Series!I$2:I$19441,Time_Series!$A$2:$A$19441,Average_bimester_series!$C324,Time_Series!$B$2:$B$19441,Average_bimester_series!$D324)</f>
        <v>7.1831328488216772E-2</v>
      </c>
      <c r="L324">
        <f>AVERAGEIFS(Time_Series!J$2:J$19441,Time_Series!$A$2:$A$19441,Average_bimester_series!$C324,Time_Series!$B$2:$B$19441,Average_bimester_series!$D324)/Installed_capacity_init!$I$2</f>
        <v>0.51576069476291198</v>
      </c>
      <c r="M324">
        <f>AVERAGEIFS(Time_Series!K$2:K$19441,Time_Series!$A$2:$A$19441,Average_bimester_series!$C324,Time_Series!$B$2:$B$19441,Average_bimester_series!$D324)</f>
        <v>47725.91073204876</v>
      </c>
    </row>
    <row r="325" spans="1:13" x14ac:dyDescent="0.35">
      <c r="A325">
        <v>143</v>
      </c>
      <c r="B325">
        <v>2040.8333333333333</v>
      </c>
      <c r="C325">
        <v>2040</v>
      </c>
      <c r="D325">
        <f t="shared" si="40"/>
        <v>6</v>
      </c>
      <c r="E325">
        <f>AVERAGEIFS(Time_Series!C$2:C$19441,Time_Series!$A$2:$A$19441,Average_bimester_series!$C325,Time_Series!$B$2:$B$19441,Average_bimester_series!$D325)</f>
        <v>0.11733998703307731</v>
      </c>
      <c r="F325">
        <f>AVERAGEIFS(Time_Series!D$2:D$19441,Time_Series!$A$2:$A$19441,Average_bimester_series!$C325,Time_Series!$B$2:$B$19441,Average_bimester_series!$D325)</f>
        <v>0.16507135624851746</v>
      </c>
      <c r="G325">
        <f>AVERAGEIFS(Time_Series!E$2:E$19441,Time_Series!$A$2:$A$19441,Average_bimester_series!$C325,Time_Series!$B$2:$B$19441,Average_bimester_series!$D325)</f>
        <v>0.53864039837624811</v>
      </c>
      <c r="H325">
        <f>AVERAGEIFS(Time_Series!F$2:F$19441,Time_Series!$A$2:$A$19441,Average_bimester_series!$C325,Time_Series!$B$2:$B$19441,Average_bimester_series!$D325)</f>
        <v>1</v>
      </c>
      <c r="I325">
        <f>AVERAGEIFS(Time_Series!G$2:G$19441,Time_Series!$A$2:$A$19441,Average_bimester_series!$C325,Time_Series!$B$2:$B$19441,Average_bimester_series!$D325)</f>
        <v>1</v>
      </c>
      <c r="J325">
        <f>AVERAGEIFS(Time_Series!H$2:H$19441,Time_Series!$A$2:$A$19441,Average_bimester_series!$C325,Time_Series!$B$2:$B$19441,Average_bimester_series!$D325)</f>
        <v>1</v>
      </c>
      <c r="K325">
        <f>AVERAGEIFS(Time_Series!I$2:I$19441,Time_Series!$A$2:$A$19441,Average_bimester_series!$C325,Time_Series!$B$2:$B$19441,Average_bimester_series!$D325)</f>
        <v>5.1857428867961561E-2</v>
      </c>
      <c r="L325">
        <f>AVERAGEIFS(Time_Series!J$2:J$19441,Time_Series!$A$2:$A$19441,Average_bimester_series!$C325,Time_Series!$B$2:$B$19441,Average_bimester_series!$D325)/Installed_capacity_init!$I$2</f>
        <v>0.52694730730765549</v>
      </c>
      <c r="M325">
        <f>AVERAGEIFS(Time_Series!K$2:K$19441,Time_Series!$A$2:$A$19441,Average_bimester_series!$C325,Time_Series!$B$2:$B$19441,Average_bimester_series!$D325)</f>
        <v>47881.345589594195</v>
      </c>
    </row>
    <row r="326" spans="1:13" x14ac:dyDescent="0.35">
      <c r="A326">
        <v>120</v>
      </c>
      <c r="B326">
        <f t="shared" ref="B326:B331" si="41">2020+A326/6</f>
        <v>2040</v>
      </c>
      <c r="C326">
        <f t="shared" ref="C326:C329" si="42">ROUNDDOWN(B326,0)</f>
        <v>2040</v>
      </c>
      <c r="D326">
        <f t="shared" si="40"/>
        <v>1</v>
      </c>
      <c r="E326">
        <f>AVERAGEIFS(Time_Series!C$2:C$19441,Time_Series!$A$2:$A$19441,Average_bimester_series!$C326,Time_Series!$B$2:$B$19441,Average_bimester_series!$D326)</f>
        <v>0.12543545177577053</v>
      </c>
      <c r="F326">
        <f>AVERAGEIFS(Time_Series!D$2:D$19441,Time_Series!$A$2:$A$19441,Average_bimester_series!$C326,Time_Series!$B$2:$B$19441,Average_bimester_series!$D326)</f>
        <v>0.16731556424023303</v>
      </c>
      <c r="G326">
        <f>AVERAGEIFS(Time_Series!E$2:E$19441,Time_Series!$A$2:$A$19441,Average_bimester_series!$C326,Time_Series!$B$2:$B$19441,Average_bimester_series!$D326)</f>
        <v>0.59773084400071264</v>
      </c>
      <c r="H326">
        <f>AVERAGEIFS(Time_Series!F$2:F$19441,Time_Series!$A$2:$A$19441,Average_bimester_series!$C326,Time_Series!$B$2:$B$19441,Average_bimester_series!$D326)</f>
        <v>1</v>
      </c>
      <c r="I326">
        <f>AVERAGEIFS(Time_Series!G$2:G$19441,Time_Series!$A$2:$A$19441,Average_bimester_series!$C326,Time_Series!$B$2:$B$19441,Average_bimester_series!$D326)</f>
        <v>1</v>
      </c>
      <c r="J326">
        <f>AVERAGEIFS(Time_Series!H$2:H$19441,Time_Series!$A$2:$A$19441,Average_bimester_series!$C326,Time_Series!$B$2:$B$19441,Average_bimester_series!$D326)</f>
        <v>1</v>
      </c>
      <c r="K326">
        <f>AVERAGEIFS(Time_Series!I$2:I$19441,Time_Series!$A$2:$A$19441,Average_bimester_series!$C326,Time_Series!$B$2:$B$19441,Average_bimester_series!$D326)</f>
        <v>9.5936204052667742E-2</v>
      </c>
      <c r="L326">
        <f>AVERAGEIFS(Time_Series!J$2:J$19441,Time_Series!$A$2:$A$19441,Average_bimester_series!$C326,Time_Series!$B$2:$B$19441,Average_bimester_series!$D326)/Installed_capacity_init!$I$2</f>
        <v>0.71688729496071446</v>
      </c>
      <c r="M326">
        <f>AVERAGEIFS(Time_Series!K$2:K$19441,Time_Series!$A$2:$A$19441,Average_bimester_series!$C326,Time_Series!$B$2:$B$19441,Average_bimester_series!$D326)</f>
        <v>48386.067816331597</v>
      </c>
    </row>
    <row r="327" spans="1:13" x14ac:dyDescent="0.35">
      <c r="A327">
        <v>121</v>
      </c>
      <c r="B327">
        <f t="shared" si="41"/>
        <v>2040.1666666666667</v>
      </c>
      <c r="C327">
        <f t="shared" si="42"/>
        <v>2040</v>
      </c>
      <c r="D327">
        <f t="shared" si="40"/>
        <v>2</v>
      </c>
      <c r="E327">
        <f>AVERAGEIFS(Time_Series!C$2:C$19441,Time_Series!$A$2:$A$19441,Average_bimester_series!$C327,Time_Series!$B$2:$B$19441,Average_bimester_series!$D327)</f>
        <v>0.14548231658409314</v>
      </c>
      <c r="F327">
        <f>AVERAGEIFS(Time_Series!D$2:D$19441,Time_Series!$A$2:$A$19441,Average_bimester_series!$C327,Time_Series!$B$2:$B$19441,Average_bimester_series!$D327)</f>
        <v>0.14976945618991419</v>
      </c>
      <c r="G327">
        <f>AVERAGEIFS(Time_Series!E$2:E$19441,Time_Series!$A$2:$A$19441,Average_bimester_series!$C327,Time_Series!$B$2:$B$19441,Average_bimester_series!$D327)</f>
        <v>0.61561787305603655</v>
      </c>
      <c r="H327">
        <f>AVERAGEIFS(Time_Series!F$2:F$19441,Time_Series!$A$2:$A$19441,Average_bimester_series!$C327,Time_Series!$B$2:$B$19441,Average_bimester_series!$D327)</f>
        <v>1</v>
      </c>
      <c r="I327">
        <f>AVERAGEIFS(Time_Series!G$2:G$19441,Time_Series!$A$2:$A$19441,Average_bimester_series!$C327,Time_Series!$B$2:$B$19441,Average_bimester_series!$D327)</f>
        <v>1</v>
      </c>
      <c r="J327">
        <f>AVERAGEIFS(Time_Series!H$2:H$19441,Time_Series!$A$2:$A$19441,Average_bimester_series!$C327,Time_Series!$B$2:$B$19441,Average_bimester_series!$D327)</f>
        <v>1</v>
      </c>
      <c r="K327">
        <f>AVERAGEIFS(Time_Series!I$2:I$19441,Time_Series!$A$2:$A$19441,Average_bimester_series!$C327,Time_Series!$B$2:$B$19441,Average_bimester_series!$D327)</f>
        <v>9.0162586191263119E-2</v>
      </c>
      <c r="L327">
        <f>AVERAGEIFS(Time_Series!J$2:J$19441,Time_Series!$A$2:$A$19441,Average_bimester_series!$C327,Time_Series!$B$2:$B$19441,Average_bimester_series!$D327)/Installed_capacity_init!$I$2</f>
        <v>0.50299914940258494</v>
      </c>
      <c r="M327">
        <f>AVERAGEIFS(Time_Series!K$2:K$19441,Time_Series!$A$2:$A$19441,Average_bimester_series!$C327,Time_Series!$B$2:$B$19441,Average_bimester_series!$D327)</f>
        <v>47842.959034245265</v>
      </c>
    </row>
    <row r="328" spans="1:13" x14ac:dyDescent="0.35">
      <c r="A328">
        <v>122</v>
      </c>
      <c r="B328">
        <f t="shared" si="41"/>
        <v>2040.3333333333333</v>
      </c>
      <c r="C328">
        <f t="shared" si="42"/>
        <v>2040</v>
      </c>
      <c r="D328">
        <f t="shared" si="40"/>
        <v>3</v>
      </c>
      <c r="E328">
        <f>AVERAGEIFS(Time_Series!C$2:C$19441,Time_Series!$A$2:$A$19441,Average_bimester_series!$C328,Time_Series!$B$2:$B$19441,Average_bimester_series!$D328)</f>
        <v>0.15826179508927615</v>
      </c>
      <c r="F328">
        <f>AVERAGEIFS(Time_Series!D$2:D$19441,Time_Series!$A$2:$A$19441,Average_bimester_series!$C328,Time_Series!$B$2:$B$19441,Average_bimester_series!$D328)</f>
        <v>0.18942015168385731</v>
      </c>
      <c r="G328">
        <f>AVERAGEIFS(Time_Series!E$2:E$19441,Time_Series!$A$2:$A$19441,Average_bimester_series!$C328,Time_Series!$B$2:$B$19441,Average_bimester_series!$D328)</f>
        <v>0.51183662887041859</v>
      </c>
      <c r="H328">
        <f>AVERAGEIFS(Time_Series!F$2:F$19441,Time_Series!$A$2:$A$19441,Average_bimester_series!$C328,Time_Series!$B$2:$B$19441,Average_bimester_series!$D328)</f>
        <v>1</v>
      </c>
      <c r="I328">
        <f>AVERAGEIFS(Time_Series!G$2:G$19441,Time_Series!$A$2:$A$19441,Average_bimester_series!$C328,Time_Series!$B$2:$B$19441,Average_bimester_series!$D328)</f>
        <v>1</v>
      </c>
      <c r="J328">
        <f>AVERAGEIFS(Time_Series!H$2:H$19441,Time_Series!$A$2:$A$19441,Average_bimester_series!$C328,Time_Series!$B$2:$B$19441,Average_bimester_series!$D328)</f>
        <v>1</v>
      </c>
      <c r="K328">
        <f>AVERAGEIFS(Time_Series!I$2:I$19441,Time_Series!$A$2:$A$19441,Average_bimester_series!$C328,Time_Series!$B$2:$B$19441,Average_bimester_series!$D328)</f>
        <v>0.1592687244821831</v>
      </c>
      <c r="L328">
        <f>AVERAGEIFS(Time_Series!J$2:J$19441,Time_Series!$A$2:$A$19441,Average_bimester_series!$C328,Time_Series!$B$2:$B$19441,Average_bimester_series!$D328)/Installed_capacity_init!$I$2</f>
        <v>0.80292356922919172</v>
      </c>
      <c r="M328">
        <f>AVERAGEIFS(Time_Series!K$2:K$19441,Time_Series!$A$2:$A$19441,Average_bimester_series!$C328,Time_Series!$B$2:$B$19441,Average_bimester_series!$D328)</f>
        <v>46195.934291753532</v>
      </c>
    </row>
    <row r="329" spans="1:13" x14ac:dyDescent="0.35">
      <c r="A329">
        <v>123</v>
      </c>
      <c r="B329">
        <f t="shared" si="41"/>
        <v>2040.5</v>
      </c>
      <c r="C329">
        <f t="shared" si="42"/>
        <v>2040</v>
      </c>
      <c r="D329">
        <f t="shared" si="40"/>
        <v>4</v>
      </c>
      <c r="E329">
        <f>AVERAGEIFS(Time_Series!C$2:C$19441,Time_Series!$A$2:$A$19441,Average_bimester_series!$C329,Time_Series!$B$2:$B$19441,Average_bimester_series!$D329)</f>
        <v>0.15577756140284524</v>
      </c>
      <c r="F329">
        <f>AVERAGEIFS(Time_Series!D$2:D$19441,Time_Series!$A$2:$A$19441,Average_bimester_series!$C329,Time_Series!$B$2:$B$19441,Average_bimester_series!$D329)</f>
        <v>0.12954744297177123</v>
      </c>
      <c r="G329">
        <f>AVERAGEIFS(Time_Series!E$2:E$19441,Time_Series!$A$2:$A$19441,Average_bimester_series!$C329,Time_Series!$B$2:$B$19441,Average_bimester_series!$D329)</f>
        <v>0.44785591538472336</v>
      </c>
      <c r="H329">
        <f>AVERAGEIFS(Time_Series!F$2:F$19441,Time_Series!$A$2:$A$19441,Average_bimester_series!$C329,Time_Series!$B$2:$B$19441,Average_bimester_series!$D329)</f>
        <v>1</v>
      </c>
      <c r="I329">
        <f>AVERAGEIFS(Time_Series!G$2:G$19441,Time_Series!$A$2:$A$19441,Average_bimester_series!$C329,Time_Series!$B$2:$B$19441,Average_bimester_series!$D329)</f>
        <v>1</v>
      </c>
      <c r="J329">
        <f>AVERAGEIFS(Time_Series!H$2:H$19441,Time_Series!$A$2:$A$19441,Average_bimester_series!$C329,Time_Series!$B$2:$B$19441,Average_bimester_series!$D329)</f>
        <v>1</v>
      </c>
      <c r="K329">
        <f>AVERAGEIFS(Time_Series!I$2:I$19441,Time_Series!$A$2:$A$19441,Average_bimester_series!$C329,Time_Series!$B$2:$B$19441,Average_bimester_series!$D329)</f>
        <v>6.4684903849053968E-2</v>
      </c>
      <c r="L329">
        <f>AVERAGEIFS(Time_Series!J$2:J$19441,Time_Series!$A$2:$A$19441,Average_bimester_series!$C329,Time_Series!$B$2:$B$19441,Average_bimester_series!$D329)/Installed_capacity_init!$I$2</f>
        <v>0.51703790002324324</v>
      </c>
      <c r="M329">
        <f>AVERAGEIFS(Time_Series!K$2:K$19441,Time_Series!$A$2:$A$19441,Average_bimester_series!$C329,Time_Series!$B$2:$B$19441,Average_bimester_series!$D329)</f>
        <v>47083.685444089628</v>
      </c>
    </row>
    <row r="330" spans="1:13" x14ac:dyDescent="0.35">
      <c r="A330">
        <v>124</v>
      </c>
      <c r="B330">
        <f t="shared" si="41"/>
        <v>2040.6666666666667</v>
      </c>
      <c r="C330">
        <f>ROUNDDOWN(B330,0)</f>
        <v>2040</v>
      </c>
      <c r="D330">
        <f>MOD(A330,6)+1</f>
        <v>5</v>
      </c>
      <c r="E330">
        <f>AVERAGEIFS(Time_Series!C$2:C$19441,Time_Series!$A$2:$A$19441,Average_bimester_series!$C330,Time_Series!$B$2:$B$19441,Average_bimester_series!$D330)</f>
        <v>0.1378963519508159</v>
      </c>
      <c r="F330">
        <f>AVERAGEIFS(Time_Series!D$2:D$19441,Time_Series!$A$2:$A$19441,Average_bimester_series!$C330,Time_Series!$B$2:$B$19441,Average_bimester_series!$D330)</f>
        <v>0.13895341945878356</v>
      </c>
      <c r="G330">
        <f>AVERAGEIFS(Time_Series!E$2:E$19441,Time_Series!$A$2:$A$19441,Average_bimester_series!$C330,Time_Series!$B$2:$B$19441,Average_bimester_series!$D330)</f>
        <v>0.42491594678327543</v>
      </c>
      <c r="H330">
        <f>AVERAGEIFS(Time_Series!F$2:F$19441,Time_Series!$A$2:$A$19441,Average_bimester_series!$C330,Time_Series!$B$2:$B$19441,Average_bimester_series!$D330)</f>
        <v>1</v>
      </c>
      <c r="I330">
        <f>AVERAGEIFS(Time_Series!G$2:G$19441,Time_Series!$A$2:$A$19441,Average_bimester_series!$C330,Time_Series!$B$2:$B$19441,Average_bimester_series!$D330)</f>
        <v>1</v>
      </c>
      <c r="J330">
        <f>AVERAGEIFS(Time_Series!H$2:H$19441,Time_Series!$A$2:$A$19441,Average_bimester_series!$C330,Time_Series!$B$2:$B$19441,Average_bimester_series!$D330)</f>
        <v>1</v>
      </c>
      <c r="K330">
        <f>AVERAGEIFS(Time_Series!I$2:I$19441,Time_Series!$A$2:$A$19441,Average_bimester_series!$C330,Time_Series!$B$2:$B$19441,Average_bimester_series!$D330)</f>
        <v>7.1831328488216772E-2</v>
      </c>
      <c r="L330">
        <f>AVERAGEIFS(Time_Series!J$2:J$19441,Time_Series!$A$2:$A$19441,Average_bimester_series!$C330,Time_Series!$B$2:$B$19441,Average_bimester_series!$D330)/Installed_capacity_init!$I$2</f>
        <v>0.51576069476291198</v>
      </c>
      <c r="M330">
        <f>AVERAGEIFS(Time_Series!K$2:K$19441,Time_Series!$A$2:$A$19441,Average_bimester_series!$C330,Time_Series!$B$2:$B$19441,Average_bimester_series!$D330)</f>
        <v>47725.91073204876</v>
      </c>
    </row>
    <row r="331" spans="1:13" x14ac:dyDescent="0.35">
      <c r="A331">
        <v>125</v>
      </c>
      <c r="B331">
        <f t="shared" si="41"/>
        <v>2040.8333333333333</v>
      </c>
      <c r="C331">
        <f t="shared" ref="C331" si="43">ROUNDDOWN(B331,0)</f>
        <v>2040</v>
      </c>
      <c r="D331">
        <f t="shared" ref="D331:D353" si="44">MOD(A331,6)+1</f>
        <v>6</v>
      </c>
      <c r="E331">
        <f>AVERAGEIFS(Time_Series!C$2:C$19441,Time_Series!$A$2:$A$19441,Average_bimester_series!$C331,Time_Series!$B$2:$B$19441,Average_bimester_series!$D331)</f>
        <v>0.11733998703307731</v>
      </c>
      <c r="F331">
        <f>AVERAGEIFS(Time_Series!D$2:D$19441,Time_Series!$A$2:$A$19441,Average_bimester_series!$C331,Time_Series!$B$2:$B$19441,Average_bimester_series!$D331)</f>
        <v>0.16507135624851746</v>
      </c>
      <c r="G331">
        <f>AVERAGEIFS(Time_Series!E$2:E$19441,Time_Series!$A$2:$A$19441,Average_bimester_series!$C331,Time_Series!$B$2:$B$19441,Average_bimester_series!$D331)</f>
        <v>0.53864039837624811</v>
      </c>
      <c r="H331">
        <f>AVERAGEIFS(Time_Series!F$2:F$19441,Time_Series!$A$2:$A$19441,Average_bimester_series!$C331,Time_Series!$B$2:$B$19441,Average_bimester_series!$D331)</f>
        <v>1</v>
      </c>
      <c r="I331">
        <f>AVERAGEIFS(Time_Series!G$2:G$19441,Time_Series!$A$2:$A$19441,Average_bimester_series!$C331,Time_Series!$B$2:$B$19441,Average_bimester_series!$D331)</f>
        <v>1</v>
      </c>
      <c r="J331">
        <f>AVERAGEIFS(Time_Series!H$2:H$19441,Time_Series!$A$2:$A$19441,Average_bimester_series!$C331,Time_Series!$B$2:$B$19441,Average_bimester_series!$D331)</f>
        <v>1</v>
      </c>
      <c r="K331">
        <f>AVERAGEIFS(Time_Series!I$2:I$19441,Time_Series!$A$2:$A$19441,Average_bimester_series!$C331,Time_Series!$B$2:$B$19441,Average_bimester_series!$D331)</f>
        <v>5.1857428867961561E-2</v>
      </c>
      <c r="L331">
        <f>AVERAGEIFS(Time_Series!J$2:J$19441,Time_Series!$A$2:$A$19441,Average_bimester_series!$C331,Time_Series!$B$2:$B$19441,Average_bimester_series!$D331)/Installed_capacity_init!$I$2</f>
        <v>0.52694730730765549</v>
      </c>
      <c r="M331">
        <f>AVERAGEIFS(Time_Series!K$2:K$19441,Time_Series!$A$2:$A$19441,Average_bimester_series!$C331,Time_Series!$B$2:$B$19441,Average_bimester_series!$D331)</f>
        <v>47881.345589594195</v>
      </c>
    </row>
    <row r="332" spans="1:13" x14ac:dyDescent="0.35">
      <c r="A332">
        <v>126</v>
      </c>
      <c r="B332">
        <v>2040</v>
      </c>
      <c r="C332">
        <v>2040</v>
      </c>
      <c r="D332">
        <f t="shared" si="44"/>
        <v>1</v>
      </c>
      <c r="E332">
        <f>AVERAGEIFS(Time_Series!C$2:C$19441,Time_Series!$A$2:$A$19441,Average_bimester_series!$C332,Time_Series!$B$2:$B$19441,Average_bimester_series!$D332)</f>
        <v>0.12543545177577053</v>
      </c>
      <c r="F332">
        <f>AVERAGEIFS(Time_Series!D$2:D$19441,Time_Series!$A$2:$A$19441,Average_bimester_series!$C332,Time_Series!$B$2:$B$19441,Average_bimester_series!$D332)</f>
        <v>0.16731556424023303</v>
      </c>
      <c r="G332">
        <f>AVERAGEIFS(Time_Series!E$2:E$19441,Time_Series!$A$2:$A$19441,Average_bimester_series!$C332,Time_Series!$B$2:$B$19441,Average_bimester_series!$D332)</f>
        <v>0.59773084400071264</v>
      </c>
      <c r="H332">
        <f>AVERAGEIFS(Time_Series!F$2:F$19441,Time_Series!$A$2:$A$19441,Average_bimester_series!$C332,Time_Series!$B$2:$B$19441,Average_bimester_series!$D332)</f>
        <v>1</v>
      </c>
      <c r="I332">
        <f>AVERAGEIFS(Time_Series!G$2:G$19441,Time_Series!$A$2:$A$19441,Average_bimester_series!$C332,Time_Series!$B$2:$B$19441,Average_bimester_series!$D332)</f>
        <v>1</v>
      </c>
      <c r="J332">
        <f>AVERAGEIFS(Time_Series!H$2:H$19441,Time_Series!$A$2:$A$19441,Average_bimester_series!$C332,Time_Series!$B$2:$B$19441,Average_bimester_series!$D332)</f>
        <v>1</v>
      </c>
      <c r="K332">
        <f>AVERAGEIFS(Time_Series!I$2:I$19441,Time_Series!$A$2:$A$19441,Average_bimester_series!$C332,Time_Series!$B$2:$B$19441,Average_bimester_series!$D332)</f>
        <v>9.5936204052667742E-2</v>
      </c>
      <c r="L332">
        <f>AVERAGEIFS(Time_Series!J$2:J$19441,Time_Series!$A$2:$A$19441,Average_bimester_series!$C332,Time_Series!$B$2:$B$19441,Average_bimester_series!$D332)/Installed_capacity_init!$I$2</f>
        <v>0.71688729496071446</v>
      </c>
      <c r="M332">
        <f>AVERAGEIFS(Time_Series!K$2:K$19441,Time_Series!$A$2:$A$19441,Average_bimester_series!$C332,Time_Series!$B$2:$B$19441,Average_bimester_series!$D332)</f>
        <v>48386.067816331597</v>
      </c>
    </row>
    <row r="333" spans="1:13" x14ac:dyDescent="0.35">
      <c r="A333">
        <v>127</v>
      </c>
      <c r="B333">
        <v>2040.1666666666667</v>
      </c>
      <c r="C333">
        <v>2040</v>
      </c>
      <c r="D333">
        <f t="shared" si="44"/>
        <v>2</v>
      </c>
      <c r="E333">
        <f>AVERAGEIFS(Time_Series!C$2:C$19441,Time_Series!$A$2:$A$19441,Average_bimester_series!$C333,Time_Series!$B$2:$B$19441,Average_bimester_series!$D333)</f>
        <v>0.14548231658409314</v>
      </c>
      <c r="F333">
        <f>AVERAGEIFS(Time_Series!D$2:D$19441,Time_Series!$A$2:$A$19441,Average_bimester_series!$C333,Time_Series!$B$2:$B$19441,Average_bimester_series!$D333)</f>
        <v>0.14976945618991419</v>
      </c>
      <c r="G333">
        <f>AVERAGEIFS(Time_Series!E$2:E$19441,Time_Series!$A$2:$A$19441,Average_bimester_series!$C333,Time_Series!$B$2:$B$19441,Average_bimester_series!$D333)</f>
        <v>0.61561787305603655</v>
      </c>
      <c r="H333">
        <f>AVERAGEIFS(Time_Series!F$2:F$19441,Time_Series!$A$2:$A$19441,Average_bimester_series!$C333,Time_Series!$B$2:$B$19441,Average_bimester_series!$D333)</f>
        <v>1</v>
      </c>
      <c r="I333">
        <f>AVERAGEIFS(Time_Series!G$2:G$19441,Time_Series!$A$2:$A$19441,Average_bimester_series!$C333,Time_Series!$B$2:$B$19441,Average_bimester_series!$D333)</f>
        <v>1</v>
      </c>
      <c r="J333">
        <f>AVERAGEIFS(Time_Series!H$2:H$19441,Time_Series!$A$2:$A$19441,Average_bimester_series!$C333,Time_Series!$B$2:$B$19441,Average_bimester_series!$D333)</f>
        <v>1</v>
      </c>
      <c r="K333">
        <f>AVERAGEIFS(Time_Series!I$2:I$19441,Time_Series!$A$2:$A$19441,Average_bimester_series!$C333,Time_Series!$B$2:$B$19441,Average_bimester_series!$D333)</f>
        <v>9.0162586191263119E-2</v>
      </c>
      <c r="L333">
        <f>AVERAGEIFS(Time_Series!J$2:J$19441,Time_Series!$A$2:$A$19441,Average_bimester_series!$C333,Time_Series!$B$2:$B$19441,Average_bimester_series!$D333)/Installed_capacity_init!$I$2</f>
        <v>0.50299914940258494</v>
      </c>
      <c r="M333">
        <f>AVERAGEIFS(Time_Series!K$2:K$19441,Time_Series!$A$2:$A$19441,Average_bimester_series!$C333,Time_Series!$B$2:$B$19441,Average_bimester_series!$D333)</f>
        <v>47842.959034245265</v>
      </c>
    </row>
    <row r="334" spans="1:13" x14ac:dyDescent="0.35">
      <c r="A334">
        <v>128</v>
      </c>
      <c r="B334">
        <v>2040.3333333333333</v>
      </c>
      <c r="C334">
        <v>2040</v>
      </c>
      <c r="D334">
        <f t="shared" si="44"/>
        <v>3</v>
      </c>
      <c r="E334">
        <f>AVERAGEIFS(Time_Series!C$2:C$19441,Time_Series!$A$2:$A$19441,Average_bimester_series!$C334,Time_Series!$B$2:$B$19441,Average_bimester_series!$D334)</f>
        <v>0.15826179508927615</v>
      </c>
      <c r="F334">
        <f>AVERAGEIFS(Time_Series!D$2:D$19441,Time_Series!$A$2:$A$19441,Average_bimester_series!$C334,Time_Series!$B$2:$B$19441,Average_bimester_series!$D334)</f>
        <v>0.18942015168385731</v>
      </c>
      <c r="G334">
        <f>AVERAGEIFS(Time_Series!E$2:E$19441,Time_Series!$A$2:$A$19441,Average_bimester_series!$C334,Time_Series!$B$2:$B$19441,Average_bimester_series!$D334)</f>
        <v>0.51183662887041859</v>
      </c>
      <c r="H334">
        <f>AVERAGEIFS(Time_Series!F$2:F$19441,Time_Series!$A$2:$A$19441,Average_bimester_series!$C334,Time_Series!$B$2:$B$19441,Average_bimester_series!$D334)</f>
        <v>1</v>
      </c>
      <c r="I334">
        <f>AVERAGEIFS(Time_Series!G$2:G$19441,Time_Series!$A$2:$A$19441,Average_bimester_series!$C334,Time_Series!$B$2:$B$19441,Average_bimester_series!$D334)</f>
        <v>1</v>
      </c>
      <c r="J334">
        <f>AVERAGEIFS(Time_Series!H$2:H$19441,Time_Series!$A$2:$A$19441,Average_bimester_series!$C334,Time_Series!$B$2:$B$19441,Average_bimester_series!$D334)</f>
        <v>1</v>
      </c>
      <c r="K334">
        <f>AVERAGEIFS(Time_Series!I$2:I$19441,Time_Series!$A$2:$A$19441,Average_bimester_series!$C334,Time_Series!$B$2:$B$19441,Average_bimester_series!$D334)</f>
        <v>0.1592687244821831</v>
      </c>
      <c r="L334">
        <f>AVERAGEIFS(Time_Series!J$2:J$19441,Time_Series!$A$2:$A$19441,Average_bimester_series!$C334,Time_Series!$B$2:$B$19441,Average_bimester_series!$D334)/Installed_capacity_init!$I$2</f>
        <v>0.80292356922919172</v>
      </c>
      <c r="M334">
        <f>AVERAGEIFS(Time_Series!K$2:K$19441,Time_Series!$A$2:$A$19441,Average_bimester_series!$C334,Time_Series!$B$2:$B$19441,Average_bimester_series!$D334)</f>
        <v>46195.934291753532</v>
      </c>
    </row>
    <row r="335" spans="1:13" x14ac:dyDescent="0.35">
      <c r="A335">
        <v>129</v>
      </c>
      <c r="B335">
        <v>2040.5</v>
      </c>
      <c r="C335">
        <v>2040</v>
      </c>
      <c r="D335">
        <f t="shared" si="44"/>
        <v>4</v>
      </c>
      <c r="E335">
        <f>AVERAGEIFS(Time_Series!C$2:C$19441,Time_Series!$A$2:$A$19441,Average_bimester_series!$C335,Time_Series!$B$2:$B$19441,Average_bimester_series!$D335)</f>
        <v>0.15577756140284524</v>
      </c>
      <c r="F335">
        <f>AVERAGEIFS(Time_Series!D$2:D$19441,Time_Series!$A$2:$A$19441,Average_bimester_series!$C335,Time_Series!$B$2:$B$19441,Average_bimester_series!$D335)</f>
        <v>0.12954744297177123</v>
      </c>
      <c r="G335">
        <f>AVERAGEIFS(Time_Series!E$2:E$19441,Time_Series!$A$2:$A$19441,Average_bimester_series!$C335,Time_Series!$B$2:$B$19441,Average_bimester_series!$D335)</f>
        <v>0.44785591538472336</v>
      </c>
      <c r="H335">
        <f>AVERAGEIFS(Time_Series!F$2:F$19441,Time_Series!$A$2:$A$19441,Average_bimester_series!$C335,Time_Series!$B$2:$B$19441,Average_bimester_series!$D335)</f>
        <v>1</v>
      </c>
      <c r="I335">
        <f>AVERAGEIFS(Time_Series!G$2:G$19441,Time_Series!$A$2:$A$19441,Average_bimester_series!$C335,Time_Series!$B$2:$B$19441,Average_bimester_series!$D335)</f>
        <v>1</v>
      </c>
      <c r="J335">
        <f>AVERAGEIFS(Time_Series!H$2:H$19441,Time_Series!$A$2:$A$19441,Average_bimester_series!$C335,Time_Series!$B$2:$B$19441,Average_bimester_series!$D335)</f>
        <v>1</v>
      </c>
      <c r="K335">
        <f>AVERAGEIFS(Time_Series!I$2:I$19441,Time_Series!$A$2:$A$19441,Average_bimester_series!$C335,Time_Series!$B$2:$B$19441,Average_bimester_series!$D335)</f>
        <v>6.4684903849053968E-2</v>
      </c>
      <c r="L335">
        <f>AVERAGEIFS(Time_Series!J$2:J$19441,Time_Series!$A$2:$A$19441,Average_bimester_series!$C335,Time_Series!$B$2:$B$19441,Average_bimester_series!$D335)/Installed_capacity_init!$I$2</f>
        <v>0.51703790002324324</v>
      </c>
      <c r="M335">
        <f>AVERAGEIFS(Time_Series!K$2:K$19441,Time_Series!$A$2:$A$19441,Average_bimester_series!$C335,Time_Series!$B$2:$B$19441,Average_bimester_series!$D335)</f>
        <v>47083.685444089628</v>
      </c>
    </row>
    <row r="336" spans="1:13" x14ac:dyDescent="0.35">
      <c r="A336">
        <v>130</v>
      </c>
      <c r="B336">
        <v>2040.6666666666667</v>
      </c>
      <c r="C336">
        <v>2040</v>
      </c>
      <c r="D336">
        <f t="shared" si="44"/>
        <v>5</v>
      </c>
      <c r="E336">
        <f>AVERAGEIFS(Time_Series!C$2:C$19441,Time_Series!$A$2:$A$19441,Average_bimester_series!$C336,Time_Series!$B$2:$B$19441,Average_bimester_series!$D336)</f>
        <v>0.1378963519508159</v>
      </c>
      <c r="F336">
        <f>AVERAGEIFS(Time_Series!D$2:D$19441,Time_Series!$A$2:$A$19441,Average_bimester_series!$C336,Time_Series!$B$2:$B$19441,Average_bimester_series!$D336)</f>
        <v>0.13895341945878356</v>
      </c>
      <c r="G336">
        <f>AVERAGEIFS(Time_Series!E$2:E$19441,Time_Series!$A$2:$A$19441,Average_bimester_series!$C336,Time_Series!$B$2:$B$19441,Average_bimester_series!$D336)</f>
        <v>0.42491594678327543</v>
      </c>
      <c r="H336">
        <f>AVERAGEIFS(Time_Series!F$2:F$19441,Time_Series!$A$2:$A$19441,Average_bimester_series!$C336,Time_Series!$B$2:$B$19441,Average_bimester_series!$D336)</f>
        <v>1</v>
      </c>
      <c r="I336">
        <f>AVERAGEIFS(Time_Series!G$2:G$19441,Time_Series!$A$2:$A$19441,Average_bimester_series!$C336,Time_Series!$B$2:$B$19441,Average_bimester_series!$D336)</f>
        <v>1</v>
      </c>
      <c r="J336">
        <f>AVERAGEIFS(Time_Series!H$2:H$19441,Time_Series!$A$2:$A$19441,Average_bimester_series!$C336,Time_Series!$B$2:$B$19441,Average_bimester_series!$D336)</f>
        <v>1</v>
      </c>
      <c r="K336">
        <f>AVERAGEIFS(Time_Series!I$2:I$19441,Time_Series!$A$2:$A$19441,Average_bimester_series!$C336,Time_Series!$B$2:$B$19441,Average_bimester_series!$D336)</f>
        <v>7.1831328488216772E-2</v>
      </c>
      <c r="L336">
        <f>AVERAGEIFS(Time_Series!J$2:J$19441,Time_Series!$A$2:$A$19441,Average_bimester_series!$C336,Time_Series!$B$2:$B$19441,Average_bimester_series!$D336)/Installed_capacity_init!$I$2</f>
        <v>0.51576069476291198</v>
      </c>
      <c r="M336">
        <f>AVERAGEIFS(Time_Series!K$2:K$19441,Time_Series!$A$2:$A$19441,Average_bimester_series!$C336,Time_Series!$B$2:$B$19441,Average_bimester_series!$D336)</f>
        <v>47725.91073204876</v>
      </c>
    </row>
    <row r="337" spans="1:13" x14ac:dyDescent="0.35">
      <c r="A337">
        <v>131</v>
      </c>
      <c r="B337">
        <v>2040.8333333333333</v>
      </c>
      <c r="C337">
        <v>2040</v>
      </c>
      <c r="D337">
        <f t="shared" si="44"/>
        <v>6</v>
      </c>
      <c r="E337">
        <f>AVERAGEIFS(Time_Series!C$2:C$19441,Time_Series!$A$2:$A$19441,Average_bimester_series!$C337,Time_Series!$B$2:$B$19441,Average_bimester_series!$D337)</f>
        <v>0.11733998703307731</v>
      </c>
      <c r="F337">
        <f>AVERAGEIFS(Time_Series!D$2:D$19441,Time_Series!$A$2:$A$19441,Average_bimester_series!$C337,Time_Series!$B$2:$B$19441,Average_bimester_series!$D337)</f>
        <v>0.16507135624851746</v>
      </c>
      <c r="G337">
        <f>AVERAGEIFS(Time_Series!E$2:E$19441,Time_Series!$A$2:$A$19441,Average_bimester_series!$C337,Time_Series!$B$2:$B$19441,Average_bimester_series!$D337)</f>
        <v>0.53864039837624811</v>
      </c>
      <c r="H337">
        <f>AVERAGEIFS(Time_Series!F$2:F$19441,Time_Series!$A$2:$A$19441,Average_bimester_series!$C337,Time_Series!$B$2:$B$19441,Average_bimester_series!$D337)</f>
        <v>1</v>
      </c>
      <c r="I337">
        <f>AVERAGEIFS(Time_Series!G$2:G$19441,Time_Series!$A$2:$A$19441,Average_bimester_series!$C337,Time_Series!$B$2:$B$19441,Average_bimester_series!$D337)</f>
        <v>1</v>
      </c>
      <c r="J337">
        <f>AVERAGEIFS(Time_Series!H$2:H$19441,Time_Series!$A$2:$A$19441,Average_bimester_series!$C337,Time_Series!$B$2:$B$19441,Average_bimester_series!$D337)</f>
        <v>1</v>
      </c>
      <c r="K337">
        <f>AVERAGEIFS(Time_Series!I$2:I$19441,Time_Series!$A$2:$A$19441,Average_bimester_series!$C337,Time_Series!$B$2:$B$19441,Average_bimester_series!$D337)</f>
        <v>5.1857428867961561E-2</v>
      </c>
      <c r="L337">
        <f>AVERAGEIFS(Time_Series!J$2:J$19441,Time_Series!$A$2:$A$19441,Average_bimester_series!$C337,Time_Series!$B$2:$B$19441,Average_bimester_series!$D337)/Installed_capacity_init!$I$2</f>
        <v>0.52694730730765549</v>
      </c>
      <c r="M337">
        <f>AVERAGEIFS(Time_Series!K$2:K$19441,Time_Series!$A$2:$A$19441,Average_bimester_series!$C337,Time_Series!$B$2:$B$19441,Average_bimester_series!$D337)</f>
        <v>47881.345589594195</v>
      </c>
    </row>
    <row r="338" spans="1:13" x14ac:dyDescent="0.35">
      <c r="A338">
        <v>132</v>
      </c>
      <c r="B338">
        <v>2040</v>
      </c>
      <c r="C338">
        <v>2040</v>
      </c>
      <c r="D338">
        <f t="shared" si="44"/>
        <v>1</v>
      </c>
      <c r="E338">
        <f>AVERAGEIFS(Time_Series!C$2:C$19441,Time_Series!$A$2:$A$19441,Average_bimester_series!$C338,Time_Series!$B$2:$B$19441,Average_bimester_series!$D338)</f>
        <v>0.12543545177577053</v>
      </c>
      <c r="F338">
        <f>AVERAGEIFS(Time_Series!D$2:D$19441,Time_Series!$A$2:$A$19441,Average_bimester_series!$C338,Time_Series!$B$2:$B$19441,Average_bimester_series!$D338)</f>
        <v>0.16731556424023303</v>
      </c>
      <c r="G338">
        <f>AVERAGEIFS(Time_Series!E$2:E$19441,Time_Series!$A$2:$A$19441,Average_bimester_series!$C338,Time_Series!$B$2:$B$19441,Average_bimester_series!$D338)</f>
        <v>0.59773084400071264</v>
      </c>
      <c r="H338">
        <f>AVERAGEIFS(Time_Series!F$2:F$19441,Time_Series!$A$2:$A$19441,Average_bimester_series!$C338,Time_Series!$B$2:$B$19441,Average_bimester_series!$D338)</f>
        <v>1</v>
      </c>
      <c r="I338">
        <f>AVERAGEIFS(Time_Series!G$2:G$19441,Time_Series!$A$2:$A$19441,Average_bimester_series!$C338,Time_Series!$B$2:$B$19441,Average_bimester_series!$D338)</f>
        <v>1</v>
      </c>
      <c r="J338">
        <f>AVERAGEIFS(Time_Series!H$2:H$19441,Time_Series!$A$2:$A$19441,Average_bimester_series!$C338,Time_Series!$B$2:$B$19441,Average_bimester_series!$D338)</f>
        <v>1</v>
      </c>
      <c r="K338">
        <f>AVERAGEIFS(Time_Series!I$2:I$19441,Time_Series!$A$2:$A$19441,Average_bimester_series!$C338,Time_Series!$B$2:$B$19441,Average_bimester_series!$D338)</f>
        <v>9.5936204052667742E-2</v>
      </c>
      <c r="L338">
        <f>AVERAGEIFS(Time_Series!J$2:J$19441,Time_Series!$A$2:$A$19441,Average_bimester_series!$C338,Time_Series!$B$2:$B$19441,Average_bimester_series!$D338)/Installed_capacity_init!$I$2</f>
        <v>0.71688729496071446</v>
      </c>
      <c r="M338">
        <f>AVERAGEIFS(Time_Series!K$2:K$19441,Time_Series!$A$2:$A$19441,Average_bimester_series!$C338,Time_Series!$B$2:$B$19441,Average_bimester_series!$D338)</f>
        <v>48386.067816331597</v>
      </c>
    </row>
    <row r="339" spans="1:13" x14ac:dyDescent="0.35">
      <c r="A339">
        <v>133</v>
      </c>
      <c r="B339">
        <v>2040.1666666666667</v>
      </c>
      <c r="C339">
        <v>2040</v>
      </c>
      <c r="D339">
        <f t="shared" si="44"/>
        <v>2</v>
      </c>
      <c r="E339">
        <f>AVERAGEIFS(Time_Series!C$2:C$19441,Time_Series!$A$2:$A$19441,Average_bimester_series!$C339,Time_Series!$B$2:$B$19441,Average_bimester_series!$D339)</f>
        <v>0.14548231658409314</v>
      </c>
      <c r="F339">
        <f>AVERAGEIFS(Time_Series!D$2:D$19441,Time_Series!$A$2:$A$19441,Average_bimester_series!$C339,Time_Series!$B$2:$B$19441,Average_bimester_series!$D339)</f>
        <v>0.14976945618991419</v>
      </c>
      <c r="G339">
        <f>AVERAGEIFS(Time_Series!E$2:E$19441,Time_Series!$A$2:$A$19441,Average_bimester_series!$C339,Time_Series!$B$2:$B$19441,Average_bimester_series!$D339)</f>
        <v>0.61561787305603655</v>
      </c>
      <c r="H339">
        <f>AVERAGEIFS(Time_Series!F$2:F$19441,Time_Series!$A$2:$A$19441,Average_bimester_series!$C339,Time_Series!$B$2:$B$19441,Average_bimester_series!$D339)</f>
        <v>1</v>
      </c>
      <c r="I339">
        <f>AVERAGEIFS(Time_Series!G$2:G$19441,Time_Series!$A$2:$A$19441,Average_bimester_series!$C339,Time_Series!$B$2:$B$19441,Average_bimester_series!$D339)</f>
        <v>1</v>
      </c>
      <c r="J339">
        <f>AVERAGEIFS(Time_Series!H$2:H$19441,Time_Series!$A$2:$A$19441,Average_bimester_series!$C339,Time_Series!$B$2:$B$19441,Average_bimester_series!$D339)</f>
        <v>1</v>
      </c>
      <c r="K339">
        <f>AVERAGEIFS(Time_Series!I$2:I$19441,Time_Series!$A$2:$A$19441,Average_bimester_series!$C339,Time_Series!$B$2:$B$19441,Average_bimester_series!$D339)</f>
        <v>9.0162586191263119E-2</v>
      </c>
      <c r="L339">
        <f>AVERAGEIFS(Time_Series!J$2:J$19441,Time_Series!$A$2:$A$19441,Average_bimester_series!$C339,Time_Series!$B$2:$B$19441,Average_bimester_series!$D339)/Installed_capacity_init!$I$2</f>
        <v>0.50299914940258494</v>
      </c>
      <c r="M339">
        <f>AVERAGEIFS(Time_Series!K$2:K$19441,Time_Series!$A$2:$A$19441,Average_bimester_series!$C339,Time_Series!$B$2:$B$19441,Average_bimester_series!$D339)</f>
        <v>47842.959034245265</v>
      </c>
    </row>
    <row r="340" spans="1:13" x14ac:dyDescent="0.35">
      <c r="A340">
        <v>134</v>
      </c>
      <c r="B340">
        <v>2040.3333333333333</v>
      </c>
      <c r="C340">
        <v>2040</v>
      </c>
      <c r="D340">
        <f t="shared" si="44"/>
        <v>3</v>
      </c>
      <c r="E340">
        <f>AVERAGEIFS(Time_Series!C$2:C$19441,Time_Series!$A$2:$A$19441,Average_bimester_series!$C340,Time_Series!$B$2:$B$19441,Average_bimester_series!$D340)</f>
        <v>0.15826179508927615</v>
      </c>
      <c r="F340">
        <f>AVERAGEIFS(Time_Series!D$2:D$19441,Time_Series!$A$2:$A$19441,Average_bimester_series!$C340,Time_Series!$B$2:$B$19441,Average_bimester_series!$D340)</f>
        <v>0.18942015168385731</v>
      </c>
      <c r="G340">
        <f>AVERAGEIFS(Time_Series!E$2:E$19441,Time_Series!$A$2:$A$19441,Average_bimester_series!$C340,Time_Series!$B$2:$B$19441,Average_bimester_series!$D340)</f>
        <v>0.51183662887041859</v>
      </c>
      <c r="H340">
        <f>AVERAGEIFS(Time_Series!F$2:F$19441,Time_Series!$A$2:$A$19441,Average_bimester_series!$C340,Time_Series!$B$2:$B$19441,Average_bimester_series!$D340)</f>
        <v>1</v>
      </c>
      <c r="I340">
        <f>AVERAGEIFS(Time_Series!G$2:G$19441,Time_Series!$A$2:$A$19441,Average_bimester_series!$C340,Time_Series!$B$2:$B$19441,Average_bimester_series!$D340)</f>
        <v>1</v>
      </c>
      <c r="J340">
        <f>AVERAGEIFS(Time_Series!H$2:H$19441,Time_Series!$A$2:$A$19441,Average_bimester_series!$C340,Time_Series!$B$2:$B$19441,Average_bimester_series!$D340)</f>
        <v>1</v>
      </c>
      <c r="K340">
        <f>AVERAGEIFS(Time_Series!I$2:I$19441,Time_Series!$A$2:$A$19441,Average_bimester_series!$C340,Time_Series!$B$2:$B$19441,Average_bimester_series!$D340)</f>
        <v>0.1592687244821831</v>
      </c>
      <c r="L340">
        <f>AVERAGEIFS(Time_Series!J$2:J$19441,Time_Series!$A$2:$A$19441,Average_bimester_series!$C340,Time_Series!$B$2:$B$19441,Average_bimester_series!$D340)/Installed_capacity_init!$I$2</f>
        <v>0.80292356922919172</v>
      </c>
      <c r="M340">
        <f>AVERAGEIFS(Time_Series!K$2:K$19441,Time_Series!$A$2:$A$19441,Average_bimester_series!$C340,Time_Series!$B$2:$B$19441,Average_bimester_series!$D340)</f>
        <v>46195.934291753532</v>
      </c>
    </row>
    <row r="341" spans="1:13" x14ac:dyDescent="0.35">
      <c r="A341">
        <v>135</v>
      </c>
      <c r="B341">
        <v>2040.5</v>
      </c>
      <c r="C341">
        <v>2040</v>
      </c>
      <c r="D341">
        <f t="shared" si="44"/>
        <v>4</v>
      </c>
      <c r="E341">
        <f>AVERAGEIFS(Time_Series!C$2:C$19441,Time_Series!$A$2:$A$19441,Average_bimester_series!$C341,Time_Series!$B$2:$B$19441,Average_bimester_series!$D341)</f>
        <v>0.15577756140284524</v>
      </c>
      <c r="F341">
        <f>AVERAGEIFS(Time_Series!D$2:D$19441,Time_Series!$A$2:$A$19441,Average_bimester_series!$C341,Time_Series!$B$2:$B$19441,Average_bimester_series!$D341)</f>
        <v>0.12954744297177123</v>
      </c>
      <c r="G341">
        <f>AVERAGEIFS(Time_Series!E$2:E$19441,Time_Series!$A$2:$A$19441,Average_bimester_series!$C341,Time_Series!$B$2:$B$19441,Average_bimester_series!$D341)</f>
        <v>0.44785591538472336</v>
      </c>
      <c r="H341">
        <f>AVERAGEIFS(Time_Series!F$2:F$19441,Time_Series!$A$2:$A$19441,Average_bimester_series!$C341,Time_Series!$B$2:$B$19441,Average_bimester_series!$D341)</f>
        <v>1</v>
      </c>
      <c r="I341">
        <f>AVERAGEIFS(Time_Series!G$2:G$19441,Time_Series!$A$2:$A$19441,Average_bimester_series!$C341,Time_Series!$B$2:$B$19441,Average_bimester_series!$D341)</f>
        <v>1</v>
      </c>
      <c r="J341">
        <f>AVERAGEIFS(Time_Series!H$2:H$19441,Time_Series!$A$2:$A$19441,Average_bimester_series!$C341,Time_Series!$B$2:$B$19441,Average_bimester_series!$D341)</f>
        <v>1</v>
      </c>
      <c r="K341">
        <f>AVERAGEIFS(Time_Series!I$2:I$19441,Time_Series!$A$2:$A$19441,Average_bimester_series!$C341,Time_Series!$B$2:$B$19441,Average_bimester_series!$D341)</f>
        <v>6.4684903849053968E-2</v>
      </c>
      <c r="L341">
        <f>AVERAGEIFS(Time_Series!J$2:J$19441,Time_Series!$A$2:$A$19441,Average_bimester_series!$C341,Time_Series!$B$2:$B$19441,Average_bimester_series!$D341)/Installed_capacity_init!$I$2</f>
        <v>0.51703790002324324</v>
      </c>
      <c r="M341">
        <f>AVERAGEIFS(Time_Series!K$2:K$19441,Time_Series!$A$2:$A$19441,Average_bimester_series!$C341,Time_Series!$B$2:$B$19441,Average_bimester_series!$D341)</f>
        <v>47083.685444089628</v>
      </c>
    </row>
    <row r="342" spans="1:13" x14ac:dyDescent="0.35">
      <c r="A342">
        <v>136</v>
      </c>
      <c r="B342">
        <v>2040.6666666666667</v>
      </c>
      <c r="C342">
        <v>2040</v>
      </c>
      <c r="D342">
        <f t="shared" si="44"/>
        <v>5</v>
      </c>
      <c r="E342">
        <f>AVERAGEIFS(Time_Series!C$2:C$19441,Time_Series!$A$2:$A$19441,Average_bimester_series!$C342,Time_Series!$B$2:$B$19441,Average_bimester_series!$D342)</f>
        <v>0.1378963519508159</v>
      </c>
      <c r="F342">
        <f>AVERAGEIFS(Time_Series!D$2:D$19441,Time_Series!$A$2:$A$19441,Average_bimester_series!$C342,Time_Series!$B$2:$B$19441,Average_bimester_series!$D342)</f>
        <v>0.13895341945878356</v>
      </c>
      <c r="G342">
        <f>AVERAGEIFS(Time_Series!E$2:E$19441,Time_Series!$A$2:$A$19441,Average_bimester_series!$C342,Time_Series!$B$2:$B$19441,Average_bimester_series!$D342)</f>
        <v>0.42491594678327543</v>
      </c>
      <c r="H342">
        <f>AVERAGEIFS(Time_Series!F$2:F$19441,Time_Series!$A$2:$A$19441,Average_bimester_series!$C342,Time_Series!$B$2:$B$19441,Average_bimester_series!$D342)</f>
        <v>1</v>
      </c>
      <c r="I342">
        <f>AVERAGEIFS(Time_Series!G$2:G$19441,Time_Series!$A$2:$A$19441,Average_bimester_series!$C342,Time_Series!$B$2:$B$19441,Average_bimester_series!$D342)</f>
        <v>1</v>
      </c>
      <c r="J342">
        <f>AVERAGEIFS(Time_Series!H$2:H$19441,Time_Series!$A$2:$A$19441,Average_bimester_series!$C342,Time_Series!$B$2:$B$19441,Average_bimester_series!$D342)</f>
        <v>1</v>
      </c>
      <c r="K342">
        <f>AVERAGEIFS(Time_Series!I$2:I$19441,Time_Series!$A$2:$A$19441,Average_bimester_series!$C342,Time_Series!$B$2:$B$19441,Average_bimester_series!$D342)</f>
        <v>7.1831328488216772E-2</v>
      </c>
      <c r="L342">
        <f>AVERAGEIFS(Time_Series!J$2:J$19441,Time_Series!$A$2:$A$19441,Average_bimester_series!$C342,Time_Series!$B$2:$B$19441,Average_bimester_series!$D342)/Installed_capacity_init!$I$2</f>
        <v>0.51576069476291198</v>
      </c>
      <c r="M342">
        <f>AVERAGEIFS(Time_Series!K$2:K$19441,Time_Series!$A$2:$A$19441,Average_bimester_series!$C342,Time_Series!$B$2:$B$19441,Average_bimester_series!$D342)</f>
        <v>47725.91073204876</v>
      </c>
    </row>
    <row r="343" spans="1:13" x14ac:dyDescent="0.35">
      <c r="A343">
        <v>137</v>
      </c>
      <c r="B343">
        <v>2040.8333333333333</v>
      </c>
      <c r="C343">
        <v>2040</v>
      </c>
      <c r="D343">
        <f t="shared" si="44"/>
        <v>6</v>
      </c>
      <c r="E343">
        <f>AVERAGEIFS(Time_Series!C$2:C$19441,Time_Series!$A$2:$A$19441,Average_bimester_series!$C343,Time_Series!$B$2:$B$19441,Average_bimester_series!$D343)</f>
        <v>0.11733998703307731</v>
      </c>
      <c r="F343">
        <f>AVERAGEIFS(Time_Series!D$2:D$19441,Time_Series!$A$2:$A$19441,Average_bimester_series!$C343,Time_Series!$B$2:$B$19441,Average_bimester_series!$D343)</f>
        <v>0.16507135624851746</v>
      </c>
      <c r="G343">
        <f>AVERAGEIFS(Time_Series!E$2:E$19441,Time_Series!$A$2:$A$19441,Average_bimester_series!$C343,Time_Series!$B$2:$B$19441,Average_bimester_series!$D343)</f>
        <v>0.53864039837624811</v>
      </c>
      <c r="H343">
        <f>AVERAGEIFS(Time_Series!F$2:F$19441,Time_Series!$A$2:$A$19441,Average_bimester_series!$C343,Time_Series!$B$2:$B$19441,Average_bimester_series!$D343)</f>
        <v>1</v>
      </c>
      <c r="I343">
        <f>AVERAGEIFS(Time_Series!G$2:G$19441,Time_Series!$A$2:$A$19441,Average_bimester_series!$C343,Time_Series!$B$2:$B$19441,Average_bimester_series!$D343)</f>
        <v>1</v>
      </c>
      <c r="J343">
        <f>AVERAGEIFS(Time_Series!H$2:H$19441,Time_Series!$A$2:$A$19441,Average_bimester_series!$C343,Time_Series!$B$2:$B$19441,Average_bimester_series!$D343)</f>
        <v>1</v>
      </c>
      <c r="K343">
        <f>AVERAGEIFS(Time_Series!I$2:I$19441,Time_Series!$A$2:$A$19441,Average_bimester_series!$C343,Time_Series!$B$2:$B$19441,Average_bimester_series!$D343)</f>
        <v>5.1857428867961561E-2</v>
      </c>
      <c r="L343">
        <f>AVERAGEIFS(Time_Series!J$2:J$19441,Time_Series!$A$2:$A$19441,Average_bimester_series!$C343,Time_Series!$B$2:$B$19441,Average_bimester_series!$D343)/Installed_capacity_init!$I$2</f>
        <v>0.52694730730765549</v>
      </c>
      <c r="M343">
        <f>AVERAGEIFS(Time_Series!K$2:K$19441,Time_Series!$A$2:$A$19441,Average_bimester_series!$C343,Time_Series!$B$2:$B$19441,Average_bimester_series!$D343)</f>
        <v>47881.345589594195</v>
      </c>
    </row>
    <row r="344" spans="1:13" x14ac:dyDescent="0.35">
      <c r="A344">
        <v>138</v>
      </c>
      <c r="B344">
        <v>2040</v>
      </c>
      <c r="C344">
        <v>2040</v>
      </c>
      <c r="D344">
        <f t="shared" si="44"/>
        <v>1</v>
      </c>
      <c r="E344">
        <f>AVERAGEIFS(Time_Series!C$2:C$19441,Time_Series!$A$2:$A$19441,Average_bimester_series!$C344,Time_Series!$B$2:$B$19441,Average_bimester_series!$D344)</f>
        <v>0.12543545177577053</v>
      </c>
      <c r="F344">
        <f>AVERAGEIFS(Time_Series!D$2:D$19441,Time_Series!$A$2:$A$19441,Average_bimester_series!$C344,Time_Series!$B$2:$B$19441,Average_bimester_series!$D344)</f>
        <v>0.16731556424023303</v>
      </c>
      <c r="G344">
        <f>AVERAGEIFS(Time_Series!E$2:E$19441,Time_Series!$A$2:$A$19441,Average_bimester_series!$C344,Time_Series!$B$2:$B$19441,Average_bimester_series!$D344)</f>
        <v>0.59773084400071264</v>
      </c>
      <c r="H344">
        <f>AVERAGEIFS(Time_Series!F$2:F$19441,Time_Series!$A$2:$A$19441,Average_bimester_series!$C344,Time_Series!$B$2:$B$19441,Average_bimester_series!$D344)</f>
        <v>1</v>
      </c>
      <c r="I344">
        <f>AVERAGEIFS(Time_Series!G$2:G$19441,Time_Series!$A$2:$A$19441,Average_bimester_series!$C344,Time_Series!$B$2:$B$19441,Average_bimester_series!$D344)</f>
        <v>1</v>
      </c>
      <c r="J344">
        <f>AVERAGEIFS(Time_Series!H$2:H$19441,Time_Series!$A$2:$A$19441,Average_bimester_series!$C344,Time_Series!$B$2:$B$19441,Average_bimester_series!$D344)</f>
        <v>1</v>
      </c>
      <c r="K344">
        <f>AVERAGEIFS(Time_Series!I$2:I$19441,Time_Series!$A$2:$A$19441,Average_bimester_series!$C344,Time_Series!$B$2:$B$19441,Average_bimester_series!$D344)</f>
        <v>9.5936204052667742E-2</v>
      </c>
      <c r="L344">
        <f>AVERAGEIFS(Time_Series!J$2:J$19441,Time_Series!$A$2:$A$19441,Average_bimester_series!$C344,Time_Series!$B$2:$B$19441,Average_bimester_series!$D344)/Installed_capacity_init!$I$2</f>
        <v>0.71688729496071446</v>
      </c>
      <c r="M344">
        <f>AVERAGEIFS(Time_Series!K$2:K$19441,Time_Series!$A$2:$A$19441,Average_bimester_series!$C344,Time_Series!$B$2:$B$19441,Average_bimester_series!$D344)</f>
        <v>48386.067816331597</v>
      </c>
    </row>
    <row r="345" spans="1:13" x14ac:dyDescent="0.35">
      <c r="A345">
        <v>139</v>
      </c>
      <c r="B345">
        <v>2040.1666666666667</v>
      </c>
      <c r="C345">
        <v>2040</v>
      </c>
      <c r="D345">
        <f t="shared" si="44"/>
        <v>2</v>
      </c>
      <c r="E345">
        <f>AVERAGEIFS(Time_Series!C$2:C$19441,Time_Series!$A$2:$A$19441,Average_bimester_series!$C345,Time_Series!$B$2:$B$19441,Average_bimester_series!$D345)</f>
        <v>0.14548231658409314</v>
      </c>
      <c r="F345">
        <f>AVERAGEIFS(Time_Series!D$2:D$19441,Time_Series!$A$2:$A$19441,Average_bimester_series!$C345,Time_Series!$B$2:$B$19441,Average_bimester_series!$D345)</f>
        <v>0.14976945618991419</v>
      </c>
      <c r="G345">
        <f>AVERAGEIFS(Time_Series!E$2:E$19441,Time_Series!$A$2:$A$19441,Average_bimester_series!$C345,Time_Series!$B$2:$B$19441,Average_bimester_series!$D345)</f>
        <v>0.61561787305603655</v>
      </c>
      <c r="H345">
        <f>AVERAGEIFS(Time_Series!F$2:F$19441,Time_Series!$A$2:$A$19441,Average_bimester_series!$C345,Time_Series!$B$2:$B$19441,Average_bimester_series!$D345)</f>
        <v>1</v>
      </c>
      <c r="I345">
        <f>AVERAGEIFS(Time_Series!G$2:G$19441,Time_Series!$A$2:$A$19441,Average_bimester_series!$C345,Time_Series!$B$2:$B$19441,Average_bimester_series!$D345)</f>
        <v>1</v>
      </c>
      <c r="J345">
        <f>AVERAGEIFS(Time_Series!H$2:H$19441,Time_Series!$A$2:$A$19441,Average_bimester_series!$C345,Time_Series!$B$2:$B$19441,Average_bimester_series!$D345)</f>
        <v>1</v>
      </c>
      <c r="K345">
        <f>AVERAGEIFS(Time_Series!I$2:I$19441,Time_Series!$A$2:$A$19441,Average_bimester_series!$C345,Time_Series!$B$2:$B$19441,Average_bimester_series!$D345)</f>
        <v>9.0162586191263119E-2</v>
      </c>
      <c r="L345">
        <f>AVERAGEIFS(Time_Series!J$2:J$19441,Time_Series!$A$2:$A$19441,Average_bimester_series!$C345,Time_Series!$B$2:$B$19441,Average_bimester_series!$D345)/Installed_capacity_init!$I$2</f>
        <v>0.50299914940258494</v>
      </c>
      <c r="M345">
        <f>AVERAGEIFS(Time_Series!K$2:K$19441,Time_Series!$A$2:$A$19441,Average_bimester_series!$C345,Time_Series!$B$2:$B$19441,Average_bimester_series!$D345)</f>
        <v>47842.959034245265</v>
      </c>
    </row>
    <row r="346" spans="1:13" x14ac:dyDescent="0.35">
      <c r="A346">
        <v>140</v>
      </c>
      <c r="B346">
        <v>2040.3333333333333</v>
      </c>
      <c r="C346">
        <v>2040</v>
      </c>
      <c r="D346">
        <f t="shared" si="44"/>
        <v>3</v>
      </c>
      <c r="E346">
        <f>AVERAGEIFS(Time_Series!C$2:C$19441,Time_Series!$A$2:$A$19441,Average_bimester_series!$C346,Time_Series!$B$2:$B$19441,Average_bimester_series!$D346)</f>
        <v>0.15826179508927615</v>
      </c>
      <c r="F346">
        <f>AVERAGEIFS(Time_Series!D$2:D$19441,Time_Series!$A$2:$A$19441,Average_bimester_series!$C346,Time_Series!$B$2:$B$19441,Average_bimester_series!$D346)</f>
        <v>0.18942015168385731</v>
      </c>
      <c r="G346">
        <f>AVERAGEIFS(Time_Series!E$2:E$19441,Time_Series!$A$2:$A$19441,Average_bimester_series!$C346,Time_Series!$B$2:$B$19441,Average_bimester_series!$D346)</f>
        <v>0.51183662887041859</v>
      </c>
      <c r="H346">
        <f>AVERAGEIFS(Time_Series!F$2:F$19441,Time_Series!$A$2:$A$19441,Average_bimester_series!$C346,Time_Series!$B$2:$B$19441,Average_bimester_series!$D346)</f>
        <v>1</v>
      </c>
      <c r="I346">
        <f>AVERAGEIFS(Time_Series!G$2:G$19441,Time_Series!$A$2:$A$19441,Average_bimester_series!$C346,Time_Series!$B$2:$B$19441,Average_bimester_series!$D346)</f>
        <v>1</v>
      </c>
      <c r="J346">
        <f>AVERAGEIFS(Time_Series!H$2:H$19441,Time_Series!$A$2:$A$19441,Average_bimester_series!$C346,Time_Series!$B$2:$B$19441,Average_bimester_series!$D346)</f>
        <v>1</v>
      </c>
      <c r="K346">
        <f>AVERAGEIFS(Time_Series!I$2:I$19441,Time_Series!$A$2:$A$19441,Average_bimester_series!$C346,Time_Series!$B$2:$B$19441,Average_bimester_series!$D346)</f>
        <v>0.1592687244821831</v>
      </c>
      <c r="L346">
        <f>AVERAGEIFS(Time_Series!J$2:J$19441,Time_Series!$A$2:$A$19441,Average_bimester_series!$C346,Time_Series!$B$2:$B$19441,Average_bimester_series!$D346)/Installed_capacity_init!$I$2</f>
        <v>0.80292356922919172</v>
      </c>
      <c r="M346">
        <f>AVERAGEIFS(Time_Series!K$2:K$19441,Time_Series!$A$2:$A$19441,Average_bimester_series!$C346,Time_Series!$B$2:$B$19441,Average_bimester_series!$D346)</f>
        <v>46195.934291753532</v>
      </c>
    </row>
    <row r="347" spans="1:13" x14ac:dyDescent="0.35">
      <c r="A347">
        <v>141</v>
      </c>
      <c r="B347">
        <v>2040.5</v>
      </c>
      <c r="C347">
        <v>2040</v>
      </c>
      <c r="D347">
        <f t="shared" si="44"/>
        <v>4</v>
      </c>
      <c r="E347">
        <f>AVERAGEIFS(Time_Series!C$2:C$19441,Time_Series!$A$2:$A$19441,Average_bimester_series!$C347,Time_Series!$B$2:$B$19441,Average_bimester_series!$D347)</f>
        <v>0.15577756140284524</v>
      </c>
      <c r="F347">
        <f>AVERAGEIFS(Time_Series!D$2:D$19441,Time_Series!$A$2:$A$19441,Average_bimester_series!$C347,Time_Series!$B$2:$B$19441,Average_bimester_series!$D347)</f>
        <v>0.12954744297177123</v>
      </c>
      <c r="G347">
        <f>AVERAGEIFS(Time_Series!E$2:E$19441,Time_Series!$A$2:$A$19441,Average_bimester_series!$C347,Time_Series!$B$2:$B$19441,Average_bimester_series!$D347)</f>
        <v>0.44785591538472336</v>
      </c>
      <c r="H347">
        <f>AVERAGEIFS(Time_Series!F$2:F$19441,Time_Series!$A$2:$A$19441,Average_bimester_series!$C347,Time_Series!$B$2:$B$19441,Average_bimester_series!$D347)</f>
        <v>1</v>
      </c>
      <c r="I347">
        <f>AVERAGEIFS(Time_Series!G$2:G$19441,Time_Series!$A$2:$A$19441,Average_bimester_series!$C347,Time_Series!$B$2:$B$19441,Average_bimester_series!$D347)</f>
        <v>1</v>
      </c>
      <c r="J347">
        <f>AVERAGEIFS(Time_Series!H$2:H$19441,Time_Series!$A$2:$A$19441,Average_bimester_series!$C347,Time_Series!$B$2:$B$19441,Average_bimester_series!$D347)</f>
        <v>1</v>
      </c>
      <c r="K347">
        <f>AVERAGEIFS(Time_Series!I$2:I$19441,Time_Series!$A$2:$A$19441,Average_bimester_series!$C347,Time_Series!$B$2:$B$19441,Average_bimester_series!$D347)</f>
        <v>6.4684903849053968E-2</v>
      </c>
      <c r="L347">
        <f>AVERAGEIFS(Time_Series!J$2:J$19441,Time_Series!$A$2:$A$19441,Average_bimester_series!$C347,Time_Series!$B$2:$B$19441,Average_bimester_series!$D347)/Installed_capacity_init!$I$2</f>
        <v>0.51703790002324324</v>
      </c>
      <c r="M347">
        <f>AVERAGEIFS(Time_Series!K$2:K$19441,Time_Series!$A$2:$A$19441,Average_bimester_series!$C347,Time_Series!$B$2:$B$19441,Average_bimester_series!$D347)</f>
        <v>47083.685444089628</v>
      </c>
    </row>
    <row r="348" spans="1:13" x14ac:dyDescent="0.35">
      <c r="A348">
        <v>142</v>
      </c>
      <c r="B348">
        <v>2040.6666666666667</v>
      </c>
      <c r="C348">
        <v>2040</v>
      </c>
      <c r="D348">
        <f t="shared" si="44"/>
        <v>5</v>
      </c>
      <c r="E348">
        <f>AVERAGEIFS(Time_Series!C$2:C$19441,Time_Series!$A$2:$A$19441,Average_bimester_series!$C348,Time_Series!$B$2:$B$19441,Average_bimester_series!$D348)</f>
        <v>0.1378963519508159</v>
      </c>
      <c r="F348">
        <f>AVERAGEIFS(Time_Series!D$2:D$19441,Time_Series!$A$2:$A$19441,Average_bimester_series!$C348,Time_Series!$B$2:$B$19441,Average_bimester_series!$D348)</f>
        <v>0.13895341945878356</v>
      </c>
      <c r="G348">
        <f>AVERAGEIFS(Time_Series!E$2:E$19441,Time_Series!$A$2:$A$19441,Average_bimester_series!$C348,Time_Series!$B$2:$B$19441,Average_bimester_series!$D348)</f>
        <v>0.42491594678327543</v>
      </c>
      <c r="H348">
        <f>AVERAGEIFS(Time_Series!F$2:F$19441,Time_Series!$A$2:$A$19441,Average_bimester_series!$C348,Time_Series!$B$2:$B$19441,Average_bimester_series!$D348)</f>
        <v>1</v>
      </c>
      <c r="I348">
        <f>AVERAGEIFS(Time_Series!G$2:G$19441,Time_Series!$A$2:$A$19441,Average_bimester_series!$C348,Time_Series!$B$2:$B$19441,Average_bimester_series!$D348)</f>
        <v>1</v>
      </c>
      <c r="J348">
        <f>AVERAGEIFS(Time_Series!H$2:H$19441,Time_Series!$A$2:$A$19441,Average_bimester_series!$C348,Time_Series!$B$2:$B$19441,Average_bimester_series!$D348)</f>
        <v>1</v>
      </c>
      <c r="K348">
        <f>AVERAGEIFS(Time_Series!I$2:I$19441,Time_Series!$A$2:$A$19441,Average_bimester_series!$C348,Time_Series!$B$2:$B$19441,Average_bimester_series!$D348)</f>
        <v>7.1831328488216772E-2</v>
      </c>
      <c r="L348">
        <f>AVERAGEIFS(Time_Series!J$2:J$19441,Time_Series!$A$2:$A$19441,Average_bimester_series!$C348,Time_Series!$B$2:$B$19441,Average_bimester_series!$D348)/Installed_capacity_init!$I$2</f>
        <v>0.51576069476291198</v>
      </c>
      <c r="M348">
        <f>AVERAGEIFS(Time_Series!K$2:K$19441,Time_Series!$A$2:$A$19441,Average_bimester_series!$C348,Time_Series!$B$2:$B$19441,Average_bimester_series!$D348)</f>
        <v>47725.91073204876</v>
      </c>
    </row>
    <row r="349" spans="1:13" x14ac:dyDescent="0.35">
      <c r="A349">
        <v>143</v>
      </c>
      <c r="B349">
        <v>2040.8333333333333</v>
      </c>
      <c r="C349">
        <v>2040</v>
      </c>
      <c r="D349">
        <f t="shared" si="44"/>
        <v>6</v>
      </c>
      <c r="E349">
        <f>AVERAGEIFS(Time_Series!C$2:C$19441,Time_Series!$A$2:$A$19441,Average_bimester_series!$C349,Time_Series!$B$2:$B$19441,Average_bimester_series!$D349)</f>
        <v>0.11733998703307731</v>
      </c>
      <c r="F349">
        <f>AVERAGEIFS(Time_Series!D$2:D$19441,Time_Series!$A$2:$A$19441,Average_bimester_series!$C349,Time_Series!$B$2:$B$19441,Average_bimester_series!$D349)</f>
        <v>0.16507135624851746</v>
      </c>
      <c r="G349">
        <f>AVERAGEIFS(Time_Series!E$2:E$19441,Time_Series!$A$2:$A$19441,Average_bimester_series!$C349,Time_Series!$B$2:$B$19441,Average_bimester_series!$D349)</f>
        <v>0.53864039837624811</v>
      </c>
      <c r="H349">
        <f>AVERAGEIFS(Time_Series!F$2:F$19441,Time_Series!$A$2:$A$19441,Average_bimester_series!$C349,Time_Series!$B$2:$B$19441,Average_bimester_series!$D349)</f>
        <v>1</v>
      </c>
      <c r="I349">
        <f>AVERAGEIFS(Time_Series!G$2:G$19441,Time_Series!$A$2:$A$19441,Average_bimester_series!$C349,Time_Series!$B$2:$B$19441,Average_bimester_series!$D349)</f>
        <v>1</v>
      </c>
      <c r="J349">
        <f>AVERAGEIFS(Time_Series!H$2:H$19441,Time_Series!$A$2:$A$19441,Average_bimester_series!$C349,Time_Series!$B$2:$B$19441,Average_bimester_series!$D349)</f>
        <v>1</v>
      </c>
      <c r="K349">
        <f>AVERAGEIFS(Time_Series!I$2:I$19441,Time_Series!$A$2:$A$19441,Average_bimester_series!$C349,Time_Series!$B$2:$B$19441,Average_bimester_series!$D349)</f>
        <v>5.1857428867961561E-2</v>
      </c>
      <c r="L349">
        <f>AVERAGEIFS(Time_Series!J$2:J$19441,Time_Series!$A$2:$A$19441,Average_bimester_series!$C349,Time_Series!$B$2:$B$19441,Average_bimester_series!$D349)/Installed_capacity_init!$I$2</f>
        <v>0.52694730730765549</v>
      </c>
      <c r="M349">
        <f>AVERAGEIFS(Time_Series!K$2:K$19441,Time_Series!$A$2:$A$19441,Average_bimester_series!$C349,Time_Series!$B$2:$B$19441,Average_bimester_series!$D349)</f>
        <v>47881.345589594195</v>
      </c>
    </row>
    <row r="350" spans="1:13" x14ac:dyDescent="0.35">
      <c r="A350">
        <v>120</v>
      </c>
      <c r="B350">
        <f t="shared" ref="B350:B355" si="45">2020+A350/6</f>
        <v>2040</v>
      </c>
      <c r="C350">
        <f t="shared" ref="C350:C353" si="46">ROUNDDOWN(B350,0)</f>
        <v>2040</v>
      </c>
      <c r="D350">
        <f t="shared" si="44"/>
        <v>1</v>
      </c>
      <c r="E350">
        <f>AVERAGEIFS(Time_Series!C$2:C$19441,Time_Series!$A$2:$A$19441,Average_bimester_series!$C350,Time_Series!$B$2:$B$19441,Average_bimester_series!$D350)</f>
        <v>0.12543545177577053</v>
      </c>
      <c r="F350">
        <f>AVERAGEIFS(Time_Series!D$2:D$19441,Time_Series!$A$2:$A$19441,Average_bimester_series!$C350,Time_Series!$B$2:$B$19441,Average_bimester_series!$D350)</f>
        <v>0.16731556424023303</v>
      </c>
      <c r="G350">
        <f>AVERAGEIFS(Time_Series!E$2:E$19441,Time_Series!$A$2:$A$19441,Average_bimester_series!$C350,Time_Series!$B$2:$B$19441,Average_bimester_series!$D350)</f>
        <v>0.59773084400071264</v>
      </c>
      <c r="H350">
        <f>AVERAGEIFS(Time_Series!F$2:F$19441,Time_Series!$A$2:$A$19441,Average_bimester_series!$C350,Time_Series!$B$2:$B$19441,Average_bimester_series!$D350)</f>
        <v>1</v>
      </c>
      <c r="I350">
        <f>AVERAGEIFS(Time_Series!G$2:G$19441,Time_Series!$A$2:$A$19441,Average_bimester_series!$C350,Time_Series!$B$2:$B$19441,Average_bimester_series!$D350)</f>
        <v>1</v>
      </c>
      <c r="J350">
        <f>AVERAGEIFS(Time_Series!H$2:H$19441,Time_Series!$A$2:$A$19441,Average_bimester_series!$C350,Time_Series!$B$2:$B$19441,Average_bimester_series!$D350)</f>
        <v>1</v>
      </c>
      <c r="K350">
        <f>AVERAGEIFS(Time_Series!I$2:I$19441,Time_Series!$A$2:$A$19441,Average_bimester_series!$C350,Time_Series!$B$2:$B$19441,Average_bimester_series!$D350)</f>
        <v>9.5936204052667742E-2</v>
      </c>
      <c r="L350">
        <f>AVERAGEIFS(Time_Series!J$2:J$19441,Time_Series!$A$2:$A$19441,Average_bimester_series!$C350,Time_Series!$B$2:$B$19441,Average_bimester_series!$D350)/Installed_capacity_init!$I$2</f>
        <v>0.71688729496071446</v>
      </c>
      <c r="M350">
        <f>AVERAGEIFS(Time_Series!K$2:K$19441,Time_Series!$A$2:$A$19441,Average_bimester_series!$C350,Time_Series!$B$2:$B$19441,Average_bimester_series!$D350)</f>
        <v>48386.067816331597</v>
      </c>
    </row>
    <row r="351" spans="1:13" x14ac:dyDescent="0.35">
      <c r="A351">
        <v>121</v>
      </c>
      <c r="B351">
        <f t="shared" si="45"/>
        <v>2040.1666666666667</v>
      </c>
      <c r="C351">
        <f t="shared" si="46"/>
        <v>2040</v>
      </c>
      <c r="D351">
        <f t="shared" si="44"/>
        <v>2</v>
      </c>
      <c r="E351">
        <f>AVERAGEIFS(Time_Series!C$2:C$19441,Time_Series!$A$2:$A$19441,Average_bimester_series!$C351,Time_Series!$B$2:$B$19441,Average_bimester_series!$D351)</f>
        <v>0.14548231658409314</v>
      </c>
      <c r="F351">
        <f>AVERAGEIFS(Time_Series!D$2:D$19441,Time_Series!$A$2:$A$19441,Average_bimester_series!$C351,Time_Series!$B$2:$B$19441,Average_bimester_series!$D351)</f>
        <v>0.14976945618991419</v>
      </c>
      <c r="G351">
        <f>AVERAGEIFS(Time_Series!E$2:E$19441,Time_Series!$A$2:$A$19441,Average_bimester_series!$C351,Time_Series!$B$2:$B$19441,Average_bimester_series!$D351)</f>
        <v>0.61561787305603655</v>
      </c>
      <c r="H351">
        <f>AVERAGEIFS(Time_Series!F$2:F$19441,Time_Series!$A$2:$A$19441,Average_bimester_series!$C351,Time_Series!$B$2:$B$19441,Average_bimester_series!$D351)</f>
        <v>1</v>
      </c>
      <c r="I351">
        <f>AVERAGEIFS(Time_Series!G$2:G$19441,Time_Series!$A$2:$A$19441,Average_bimester_series!$C351,Time_Series!$B$2:$B$19441,Average_bimester_series!$D351)</f>
        <v>1</v>
      </c>
      <c r="J351">
        <f>AVERAGEIFS(Time_Series!H$2:H$19441,Time_Series!$A$2:$A$19441,Average_bimester_series!$C351,Time_Series!$B$2:$B$19441,Average_bimester_series!$D351)</f>
        <v>1</v>
      </c>
      <c r="K351">
        <f>AVERAGEIFS(Time_Series!I$2:I$19441,Time_Series!$A$2:$A$19441,Average_bimester_series!$C351,Time_Series!$B$2:$B$19441,Average_bimester_series!$D351)</f>
        <v>9.0162586191263119E-2</v>
      </c>
      <c r="L351">
        <f>AVERAGEIFS(Time_Series!J$2:J$19441,Time_Series!$A$2:$A$19441,Average_bimester_series!$C351,Time_Series!$B$2:$B$19441,Average_bimester_series!$D351)/Installed_capacity_init!$I$2</f>
        <v>0.50299914940258494</v>
      </c>
      <c r="M351">
        <f>AVERAGEIFS(Time_Series!K$2:K$19441,Time_Series!$A$2:$A$19441,Average_bimester_series!$C351,Time_Series!$B$2:$B$19441,Average_bimester_series!$D351)</f>
        <v>47842.959034245265</v>
      </c>
    </row>
    <row r="352" spans="1:13" x14ac:dyDescent="0.35">
      <c r="A352">
        <v>122</v>
      </c>
      <c r="B352">
        <f t="shared" si="45"/>
        <v>2040.3333333333333</v>
      </c>
      <c r="C352">
        <f t="shared" si="46"/>
        <v>2040</v>
      </c>
      <c r="D352">
        <f t="shared" si="44"/>
        <v>3</v>
      </c>
      <c r="E352">
        <f>AVERAGEIFS(Time_Series!C$2:C$19441,Time_Series!$A$2:$A$19441,Average_bimester_series!$C352,Time_Series!$B$2:$B$19441,Average_bimester_series!$D352)</f>
        <v>0.15826179508927615</v>
      </c>
      <c r="F352">
        <f>AVERAGEIFS(Time_Series!D$2:D$19441,Time_Series!$A$2:$A$19441,Average_bimester_series!$C352,Time_Series!$B$2:$B$19441,Average_bimester_series!$D352)</f>
        <v>0.18942015168385731</v>
      </c>
      <c r="G352">
        <f>AVERAGEIFS(Time_Series!E$2:E$19441,Time_Series!$A$2:$A$19441,Average_bimester_series!$C352,Time_Series!$B$2:$B$19441,Average_bimester_series!$D352)</f>
        <v>0.51183662887041859</v>
      </c>
      <c r="H352">
        <f>AVERAGEIFS(Time_Series!F$2:F$19441,Time_Series!$A$2:$A$19441,Average_bimester_series!$C352,Time_Series!$B$2:$B$19441,Average_bimester_series!$D352)</f>
        <v>1</v>
      </c>
      <c r="I352">
        <f>AVERAGEIFS(Time_Series!G$2:G$19441,Time_Series!$A$2:$A$19441,Average_bimester_series!$C352,Time_Series!$B$2:$B$19441,Average_bimester_series!$D352)</f>
        <v>1</v>
      </c>
      <c r="J352">
        <f>AVERAGEIFS(Time_Series!H$2:H$19441,Time_Series!$A$2:$A$19441,Average_bimester_series!$C352,Time_Series!$B$2:$B$19441,Average_bimester_series!$D352)</f>
        <v>1</v>
      </c>
      <c r="K352">
        <f>AVERAGEIFS(Time_Series!I$2:I$19441,Time_Series!$A$2:$A$19441,Average_bimester_series!$C352,Time_Series!$B$2:$B$19441,Average_bimester_series!$D352)</f>
        <v>0.1592687244821831</v>
      </c>
      <c r="L352">
        <f>AVERAGEIFS(Time_Series!J$2:J$19441,Time_Series!$A$2:$A$19441,Average_bimester_series!$C352,Time_Series!$B$2:$B$19441,Average_bimester_series!$D352)/Installed_capacity_init!$I$2</f>
        <v>0.80292356922919172</v>
      </c>
      <c r="M352">
        <f>AVERAGEIFS(Time_Series!K$2:K$19441,Time_Series!$A$2:$A$19441,Average_bimester_series!$C352,Time_Series!$B$2:$B$19441,Average_bimester_series!$D352)</f>
        <v>46195.934291753532</v>
      </c>
    </row>
    <row r="353" spans="1:13" x14ac:dyDescent="0.35">
      <c r="A353">
        <v>123</v>
      </c>
      <c r="B353">
        <f t="shared" si="45"/>
        <v>2040.5</v>
      </c>
      <c r="C353">
        <f t="shared" si="46"/>
        <v>2040</v>
      </c>
      <c r="D353">
        <f t="shared" si="44"/>
        <v>4</v>
      </c>
      <c r="E353">
        <f>AVERAGEIFS(Time_Series!C$2:C$19441,Time_Series!$A$2:$A$19441,Average_bimester_series!$C353,Time_Series!$B$2:$B$19441,Average_bimester_series!$D353)</f>
        <v>0.15577756140284524</v>
      </c>
      <c r="F353">
        <f>AVERAGEIFS(Time_Series!D$2:D$19441,Time_Series!$A$2:$A$19441,Average_bimester_series!$C353,Time_Series!$B$2:$B$19441,Average_bimester_series!$D353)</f>
        <v>0.12954744297177123</v>
      </c>
      <c r="G353">
        <f>AVERAGEIFS(Time_Series!E$2:E$19441,Time_Series!$A$2:$A$19441,Average_bimester_series!$C353,Time_Series!$B$2:$B$19441,Average_bimester_series!$D353)</f>
        <v>0.44785591538472336</v>
      </c>
      <c r="H353">
        <f>AVERAGEIFS(Time_Series!F$2:F$19441,Time_Series!$A$2:$A$19441,Average_bimester_series!$C353,Time_Series!$B$2:$B$19441,Average_bimester_series!$D353)</f>
        <v>1</v>
      </c>
      <c r="I353">
        <f>AVERAGEIFS(Time_Series!G$2:G$19441,Time_Series!$A$2:$A$19441,Average_bimester_series!$C353,Time_Series!$B$2:$B$19441,Average_bimester_series!$D353)</f>
        <v>1</v>
      </c>
      <c r="J353">
        <f>AVERAGEIFS(Time_Series!H$2:H$19441,Time_Series!$A$2:$A$19441,Average_bimester_series!$C353,Time_Series!$B$2:$B$19441,Average_bimester_series!$D353)</f>
        <v>1</v>
      </c>
      <c r="K353">
        <f>AVERAGEIFS(Time_Series!I$2:I$19441,Time_Series!$A$2:$A$19441,Average_bimester_series!$C353,Time_Series!$B$2:$B$19441,Average_bimester_series!$D353)</f>
        <v>6.4684903849053968E-2</v>
      </c>
      <c r="L353">
        <f>AVERAGEIFS(Time_Series!J$2:J$19441,Time_Series!$A$2:$A$19441,Average_bimester_series!$C353,Time_Series!$B$2:$B$19441,Average_bimester_series!$D353)/Installed_capacity_init!$I$2</f>
        <v>0.51703790002324324</v>
      </c>
      <c r="M353">
        <f>AVERAGEIFS(Time_Series!K$2:K$19441,Time_Series!$A$2:$A$19441,Average_bimester_series!$C353,Time_Series!$B$2:$B$19441,Average_bimester_series!$D353)</f>
        <v>47083.685444089628</v>
      </c>
    </row>
    <row r="354" spans="1:13" x14ac:dyDescent="0.35">
      <c r="A354">
        <v>124</v>
      </c>
      <c r="B354">
        <f t="shared" si="45"/>
        <v>2040.6666666666667</v>
      </c>
      <c r="C354">
        <f>ROUNDDOWN(B354,0)</f>
        <v>2040</v>
      </c>
      <c r="D354">
        <f>MOD(A354,6)+1</f>
        <v>5</v>
      </c>
      <c r="E354">
        <f>AVERAGEIFS(Time_Series!C$2:C$19441,Time_Series!$A$2:$A$19441,Average_bimester_series!$C354,Time_Series!$B$2:$B$19441,Average_bimester_series!$D354)</f>
        <v>0.1378963519508159</v>
      </c>
      <c r="F354">
        <f>AVERAGEIFS(Time_Series!D$2:D$19441,Time_Series!$A$2:$A$19441,Average_bimester_series!$C354,Time_Series!$B$2:$B$19441,Average_bimester_series!$D354)</f>
        <v>0.13895341945878356</v>
      </c>
      <c r="G354">
        <f>AVERAGEIFS(Time_Series!E$2:E$19441,Time_Series!$A$2:$A$19441,Average_bimester_series!$C354,Time_Series!$B$2:$B$19441,Average_bimester_series!$D354)</f>
        <v>0.42491594678327543</v>
      </c>
      <c r="H354">
        <f>AVERAGEIFS(Time_Series!F$2:F$19441,Time_Series!$A$2:$A$19441,Average_bimester_series!$C354,Time_Series!$B$2:$B$19441,Average_bimester_series!$D354)</f>
        <v>1</v>
      </c>
      <c r="I354">
        <f>AVERAGEIFS(Time_Series!G$2:G$19441,Time_Series!$A$2:$A$19441,Average_bimester_series!$C354,Time_Series!$B$2:$B$19441,Average_bimester_series!$D354)</f>
        <v>1</v>
      </c>
      <c r="J354">
        <f>AVERAGEIFS(Time_Series!H$2:H$19441,Time_Series!$A$2:$A$19441,Average_bimester_series!$C354,Time_Series!$B$2:$B$19441,Average_bimester_series!$D354)</f>
        <v>1</v>
      </c>
      <c r="K354">
        <f>AVERAGEIFS(Time_Series!I$2:I$19441,Time_Series!$A$2:$A$19441,Average_bimester_series!$C354,Time_Series!$B$2:$B$19441,Average_bimester_series!$D354)</f>
        <v>7.1831328488216772E-2</v>
      </c>
      <c r="L354">
        <f>AVERAGEIFS(Time_Series!J$2:J$19441,Time_Series!$A$2:$A$19441,Average_bimester_series!$C354,Time_Series!$B$2:$B$19441,Average_bimester_series!$D354)/Installed_capacity_init!$I$2</f>
        <v>0.51576069476291198</v>
      </c>
      <c r="M354">
        <f>AVERAGEIFS(Time_Series!K$2:K$19441,Time_Series!$A$2:$A$19441,Average_bimester_series!$C354,Time_Series!$B$2:$B$19441,Average_bimester_series!$D354)</f>
        <v>47725.91073204876</v>
      </c>
    </row>
    <row r="355" spans="1:13" x14ac:dyDescent="0.35">
      <c r="A355">
        <v>125</v>
      </c>
      <c r="B355">
        <f t="shared" si="45"/>
        <v>2040.8333333333333</v>
      </c>
      <c r="C355">
        <f t="shared" ref="C355" si="47">ROUNDDOWN(B355,0)</f>
        <v>2040</v>
      </c>
      <c r="D355">
        <f t="shared" ref="D355:D377" si="48">MOD(A355,6)+1</f>
        <v>6</v>
      </c>
      <c r="E355">
        <f>AVERAGEIFS(Time_Series!C$2:C$19441,Time_Series!$A$2:$A$19441,Average_bimester_series!$C355,Time_Series!$B$2:$B$19441,Average_bimester_series!$D355)</f>
        <v>0.11733998703307731</v>
      </c>
      <c r="F355">
        <f>AVERAGEIFS(Time_Series!D$2:D$19441,Time_Series!$A$2:$A$19441,Average_bimester_series!$C355,Time_Series!$B$2:$B$19441,Average_bimester_series!$D355)</f>
        <v>0.16507135624851746</v>
      </c>
      <c r="G355">
        <f>AVERAGEIFS(Time_Series!E$2:E$19441,Time_Series!$A$2:$A$19441,Average_bimester_series!$C355,Time_Series!$B$2:$B$19441,Average_bimester_series!$D355)</f>
        <v>0.53864039837624811</v>
      </c>
      <c r="H355">
        <f>AVERAGEIFS(Time_Series!F$2:F$19441,Time_Series!$A$2:$A$19441,Average_bimester_series!$C355,Time_Series!$B$2:$B$19441,Average_bimester_series!$D355)</f>
        <v>1</v>
      </c>
      <c r="I355">
        <f>AVERAGEIFS(Time_Series!G$2:G$19441,Time_Series!$A$2:$A$19441,Average_bimester_series!$C355,Time_Series!$B$2:$B$19441,Average_bimester_series!$D355)</f>
        <v>1</v>
      </c>
      <c r="J355">
        <f>AVERAGEIFS(Time_Series!H$2:H$19441,Time_Series!$A$2:$A$19441,Average_bimester_series!$C355,Time_Series!$B$2:$B$19441,Average_bimester_series!$D355)</f>
        <v>1</v>
      </c>
      <c r="K355">
        <f>AVERAGEIFS(Time_Series!I$2:I$19441,Time_Series!$A$2:$A$19441,Average_bimester_series!$C355,Time_Series!$B$2:$B$19441,Average_bimester_series!$D355)</f>
        <v>5.1857428867961561E-2</v>
      </c>
      <c r="L355">
        <f>AVERAGEIFS(Time_Series!J$2:J$19441,Time_Series!$A$2:$A$19441,Average_bimester_series!$C355,Time_Series!$B$2:$B$19441,Average_bimester_series!$D355)/Installed_capacity_init!$I$2</f>
        <v>0.52694730730765549</v>
      </c>
      <c r="M355">
        <f>AVERAGEIFS(Time_Series!K$2:K$19441,Time_Series!$A$2:$A$19441,Average_bimester_series!$C355,Time_Series!$B$2:$B$19441,Average_bimester_series!$D355)</f>
        <v>47881.345589594195</v>
      </c>
    </row>
    <row r="356" spans="1:13" x14ac:dyDescent="0.35">
      <c r="A356">
        <v>126</v>
      </c>
      <c r="B356">
        <v>2040</v>
      </c>
      <c r="C356">
        <v>2040</v>
      </c>
      <c r="D356">
        <f t="shared" si="48"/>
        <v>1</v>
      </c>
      <c r="E356">
        <f>AVERAGEIFS(Time_Series!C$2:C$19441,Time_Series!$A$2:$A$19441,Average_bimester_series!$C356,Time_Series!$B$2:$B$19441,Average_bimester_series!$D356)</f>
        <v>0.12543545177577053</v>
      </c>
      <c r="F356">
        <f>AVERAGEIFS(Time_Series!D$2:D$19441,Time_Series!$A$2:$A$19441,Average_bimester_series!$C356,Time_Series!$B$2:$B$19441,Average_bimester_series!$D356)</f>
        <v>0.16731556424023303</v>
      </c>
      <c r="G356">
        <f>AVERAGEIFS(Time_Series!E$2:E$19441,Time_Series!$A$2:$A$19441,Average_bimester_series!$C356,Time_Series!$B$2:$B$19441,Average_bimester_series!$D356)</f>
        <v>0.59773084400071264</v>
      </c>
      <c r="H356">
        <f>AVERAGEIFS(Time_Series!F$2:F$19441,Time_Series!$A$2:$A$19441,Average_bimester_series!$C356,Time_Series!$B$2:$B$19441,Average_bimester_series!$D356)</f>
        <v>1</v>
      </c>
      <c r="I356">
        <f>AVERAGEIFS(Time_Series!G$2:G$19441,Time_Series!$A$2:$A$19441,Average_bimester_series!$C356,Time_Series!$B$2:$B$19441,Average_bimester_series!$D356)</f>
        <v>1</v>
      </c>
      <c r="J356">
        <f>AVERAGEIFS(Time_Series!H$2:H$19441,Time_Series!$A$2:$A$19441,Average_bimester_series!$C356,Time_Series!$B$2:$B$19441,Average_bimester_series!$D356)</f>
        <v>1</v>
      </c>
      <c r="K356">
        <f>AVERAGEIFS(Time_Series!I$2:I$19441,Time_Series!$A$2:$A$19441,Average_bimester_series!$C356,Time_Series!$B$2:$B$19441,Average_bimester_series!$D356)</f>
        <v>9.5936204052667742E-2</v>
      </c>
      <c r="L356">
        <f>AVERAGEIFS(Time_Series!J$2:J$19441,Time_Series!$A$2:$A$19441,Average_bimester_series!$C356,Time_Series!$B$2:$B$19441,Average_bimester_series!$D356)/Installed_capacity_init!$I$2</f>
        <v>0.71688729496071446</v>
      </c>
      <c r="M356">
        <f>AVERAGEIFS(Time_Series!K$2:K$19441,Time_Series!$A$2:$A$19441,Average_bimester_series!$C356,Time_Series!$B$2:$B$19441,Average_bimester_series!$D356)</f>
        <v>48386.067816331597</v>
      </c>
    </row>
    <row r="357" spans="1:13" x14ac:dyDescent="0.35">
      <c r="A357">
        <v>127</v>
      </c>
      <c r="B357">
        <v>2040.1666666666667</v>
      </c>
      <c r="C357">
        <v>2040</v>
      </c>
      <c r="D357">
        <f t="shared" si="48"/>
        <v>2</v>
      </c>
      <c r="E357">
        <f>AVERAGEIFS(Time_Series!C$2:C$19441,Time_Series!$A$2:$A$19441,Average_bimester_series!$C357,Time_Series!$B$2:$B$19441,Average_bimester_series!$D357)</f>
        <v>0.14548231658409314</v>
      </c>
      <c r="F357">
        <f>AVERAGEIFS(Time_Series!D$2:D$19441,Time_Series!$A$2:$A$19441,Average_bimester_series!$C357,Time_Series!$B$2:$B$19441,Average_bimester_series!$D357)</f>
        <v>0.14976945618991419</v>
      </c>
      <c r="G357">
        <f>AVERAGEIFS(Time_Series!E$2:E$19441,Time_Series!$A$2:$A$19441,Average_bimester_series!$C357,Time_Series!$B$2:$B$19441,Average_bimester_series!$D357)</f>
        <v>0.61561787305603655</v>
      </c>
      <c r="H357">
        <f>AVERAGEIFS(Time_Series!F$2:F$19441,Time_Series!$A$2:$A$19441,Average_bimester_series!$C357,Time_Series!$B$2:$B$19441,Average_bimester_series!$D357)</f>
        <v>1</v>
      </c>
      <c r="I357">
        <f>AVERAGEIFS(Time_Series!G$2:G$19441,Time_Series!$A$2:$A$19441,Average_bimester_series!$C357,Time_Series!$B$2:$B$19441,Average_bimester_series!$D357)</f>
        <v>1</v>
      </c>
      <c r="J357">
        <f>AVERAGEIFS(Time_Series!H$2:H$19441,Time_Series!$A$2:$A$19441,Average_bimester_series!$C357,Time_Series!$B$2:$B$19441,Average_bimester_series!$D357)</f>
        <v>1</v>
      </c>
      <c r="K357">
        <f>AVERAGEIFS(Time_Series!I$2:I$19441,Time_Series!$A$2:$A$19441,Average_bimester_series!$C357,Time_Series!$B$2:$B$19441,Average_bimester_series!$D357)</f>
        <v>9.0162586191263119E-2</v>
      </c>
      <c r="L357">
        <f>AVERAGEIFS(Time_Series!J$2:J$19441,Time_Series!$A$2:$A$19441,Average_bimester_series!$C357,Time_Series!$B$2:$B$19441,Average_bimester_series!$D357)/Installed_capacity_init!$I$2</f>
        <v>0.50299914940258494</v>
      </c>
      <c r="M357">
        <f>AVERAGEIFS(Time_Series!K$2:K$19441,Time_Series!$A$2:$A$19441,Average_bimester_series!$C357,Time_Series!$B$2:$B$19441,Average_bimester_series!$D357)</f>
        <v>47842.959034245265</v>
      </c>
    </row>
    <row r="358" spans="1:13" x14ac:dyDescent="0.35">
      <c r="A358">
        <v>128</v>
      </c>
      <c r="B358">
        <v>2040.3333333333333</v>
      </c>
      <c r="C358">
        <v>2040</v>
      </c>
      <c r="D358">
        <f t="shared" si="48"/>
        <v>3</v>
      </c>
      <c r="E358">
        <f>AVERAGEIFS(Time_Series!C$2:C$19441,Time_Series!$A$2:$A$19441,Average_bimester_series!$C358,Time_Series!$B$2:$B$19441,Average_bimester_series!$D358)</f>
        <v>0.15826179508927615</v>
      </c>
      <c r="F358">
        <f>AVERAGEIFS(Time_Series!D$2:D$19441,Time_Series!$A$2:$A$19441,Average_bimester_series!$C358,Time_Series!$B$2:$B$19441,Average_bimester_series!$D358)</f>
        <v>0.18942015168385731</v>
      </c>
      <c r="G358">
        <f>AVERAGEIFS(Time_Series!E$2:E$19441,Time_Series!$A$2:$A$19441,Average_bimester_series!$C358,Time_Series!$B$2:$B$19441,Average_bimester_series!$D358)</f>
        <v>0.51183662887041859</v>
      </c>
      <c r="H358">
        <f>AVERAGEIFS(Time_Series!F$2:F$19441,Time_Series!$A$2:$A$19441,Average_bimester_series!$C358,Time_Series!$B$2:$B$19441,Average_bimester_series!$D358)</f>
        <v>1</v>
      </c>
      <c r="I358">
        <f>AVERAGEIFS(Time_Series!G$2:G$19441,Time_Series!$A$2:$A$19441,Average_bimester_series!$C358,Time_Series!$B$2:$B$19441,Average_bimester_series!$D358)</f>
        <v>1</v>
      </c>
      <c r="J358">
        <f>AVERAGEIFS(Time_Series!H$2:H$19441,Time_Series!$A$2:$A$19441,Average_bimester_series!$C358,Time_Series!$B$2:$B$19441,Average_bimester_series!$D358)</f>
        <v>1</v>
      </c>
      <c r="K358">
        <f>AVERAGEIFS(Time_Series!I$2:I$19441,Time_Series!$A$2:$A$19441,Average_bimester_series!$C358,Time_Series!$B$2:$B$19441,Average_bimester_series!$D358)</f>
        <v>0.1592687244821831</v>
      </c>
      <c r="L358">
        <f>AVERAGEIFS(Time_Series!J$2:J$19441,Time_Series!$A$2:$A$19441,Average_bimester_series!$C358,Time_Series!$B$2:$B$19441,Average_bimester_series!$D358)/Installed_capacity_init!$I$2</f>
        <v>0.80292356922919172</v>
      </c>
      <c r="M358">
        <f>AVERAGEIFS(Time_Series!K$2:K$19441,Time_Series!$A$2:$A$19441,Average_bimester_series!$C358,Time_Series!$B$2:$B$19441,Average_bimester_series!$D358)</f>
        <v>46195.934291753532</v>
      </c>
    </row>
    <row r="359" spans="1:13" x14ac:dyDescent="0.35">
      <c r="A359">
        <v>129</v>
      </c>
      <c r="B359">
        <v>2040.5</v>
      </c>
      <c r="C359">
        <v>2040</v>
      </c>
      <c r="D359">
        <f t="shared" si="48"/>
        <v>4</v>
      </c>
      <c r="E359">
        <f>AVERAGEIFS(Time_Series!C$2:C$19441,Time_Series!$A$2:$A$19441,Average_bimester_series!$C359,Time_Series!$B$2:$B$19441,Average_bimester_series!$D359)</f>
        <v>0.15577756140284524</v>
      </c>
      <c r="F359">
        <f>AVERAGEIFS(Time_Series!D$2:D$19441,Time_Series!$A$2:$A$19441,Average_bimester_series!$C359,Time_Series!$B$2:$B$19441,Average_bimester_series!$D359)</f>
        <v>0.12954744297177123</v>
      </c>
      <c r="G359">
        <f>AVERAGEIFS(Time_Series!E$2:E$19441,Time_Series!$A$2:$A$19441,Average_bimester_series!$C359,Time_Series!$B$2:$B$19441,Average_bimester_series!$D359)</f>
        <v>0.44785591538472336</v>
      </c>
      <c r="H359">
        <f>AVERAGEIFS(Time_Series!F$2:F$19441,Time_Series!$A$2:$A$19441,Average_bimester_series!$C359,Time_Series!$B$2:$B$19441,Average_bimester_series!$D359)</f>
        <v>1</v>
      </c>
      <c r="I359">
        <f>AVERAGEIFS(Time_Series!G$2:G$19441,Time_Series!$A$2:$A$19441,Average_bimester_series!$C359,Time_Series!$B$2:$B$19441,Average_bimester_series!$D359)</f>
        <v>1</v>
      </c>
      <c r="J359">
        <f>AVERAGEIFS(Time_Series!H$2:H$19441,Time_Series!$A$2:$A$19441,Average_bimester_series!$C359,Time_Series!$B$2:$B$19441,Average_bimester_series!$D359)</f>
        <v>1</v>
      </c>
      <c r="K359">
        <f>AVERAGEIFS(Time_Series!I$2:I$19441,Time_Series!$A$2:$A$19441,Average_bimester_series!$C359,Time_Series!$B$2:$B$19441,Average_bimester_series!$D359)</f>
        <v>6.4684903849053968E-2</v>
      </c>
      <c r="L359">
        <f>AVERAGEIFS(Time_Series!J$2:J$19441,Time_Series!$A$2:$A$19441,Average_bimester_series!$C359,Time_Series!$B$2:$B$19441,Average_bimester_series!$D359)/Installed_capacity_init!$I$2</f>
        <v>0.51703790002324324</v>
      </c>
      <c r="M359">
        <f>AVERAGEIFS(Time_Series!K$2:K$19441,Time_Series!$A$2:$A$19441,Average_bimester_series!$C359,Time_Series!$B$2:$B$19441,Average_bimester_series!$D359)</f>
        <v>47083.685444089628</v>
      </c>
    </row>
    <row r="360" spans="1:13" x14ac:dyDescent="0.35">
      <c r="A360">
        <v>130</v>
      </c>
      <c r="B360">
        <v>2040.6666666666667</v>
      </c>
      <c r="C360">
        <v>2040</v>
      </c>
      <c r="D360">
        <f t="shared" si="48"/>
        <v>5</v>
      </c>
      <c r="E360">
        <f>AVERAGEIFS(Time_Series!C$2:C$19441,Time_Series!$A$2:$A$19441,Average_bimester_series!$C360,Time_Series!$B$2:$B$19441,Average_bimester_series!$D360)</f>
        <v>0.1378963519508159</v>
      </c>
      <c r="F360">
        <f>AVERAGEIFS(Time_Series!D$2:D$19441,Time_Series!$A$2:$A$19441,Average_bimester_series!$C360,Time_Series!$B$2:$B$19441,Average_bimester_series!$D360)</f>
        <v>0.13895341945878356</v>
      </c>
      <c r="G360">
        <f>AVERAGEIFS(Time_Series!E$2:E$19441,Time_Series!$A$2:$A$19441,Average_bimester_series!$C360,Time_Series!$B$2:$B$19441,Average_bimester_series!$D360)</f>
        <v>0.42491594678327543</v>
      </c>
      <c r="H360">
        <f>AVERAGEIFS(Time_Series!F$2:F$19441,Time_Series!$A$2:$A$19441,Average_bimester_series!$C360,Time_Series!$B$2:$B$19441,Average_bimester_series!$D360)</f>
        <v>1</v>
      </c>
      <c r="I360">
        <f>AVERAGEIFS(Time_Series!G$2:G$19441,Time_Series!$A$2:$A$19441,Average_bimester_series!$C360,Time_Series!$B$2:$B$19441,Average_bimester_series!$D360)</f>
        <v>1</v>
      </c>
      <c r="J360">
        <f>AVERAGEIFS(Time_Series!H$2:H$19441,Time_Series!$A$2:$A$19441,Average_bimester_series!$C360,Time_Series!$B$2:$B$19441,Average_bimester_series!$D360)</f>
        <v>1</v>
      </c>
      <c r="K360">
        <f>AVERAGEIFS(Time_Series!I$2:I$19441,Time_Series!$A$2:$A$19441,Average_bimester_series!$C360,Time_Series!$B$2:$B$19441,Average_bimester_series!$D360)</f>
        <v>7.1831328488216772E-2</v>
      </c>
      <c r="L360">
        <f>AVERAGEIFS(Time_Series!J$2:J$19441,Time_Series!$A$2:$A$19441,Average_bimester_series!$C360,Time_Series!$B$2:$B$19441,Average_bimester_series!$D360)/Installed_capacity_init!$I$2</f>
        <v>0.51576069476291198</v>
      </c>
      <c r="M360">
        <f>AVERAGEIFS(Time_Series!K$2:K$19441,Time_Series!$A$2:$A$19441,Average_bimester_series!$C360,Time_Series!$B$2:$B$19441,Average_bimester_series!$D360)</f>
        <v>47725.91073204876</v>
      </c>
    </row>
    <row r="361" spans="1:13" x14ac:dyDescent="0.35">
      <c r="A361">
        <v>131</v>
      </c>
      <c r="B361">
        <v>2040.8333333333333</v>
      </c>
      <c r="C361">
        <v>2040</v>
      </c>
      <c r="D361">
        <f t="shared" si="48"/>
        <v>6</v>
      </c>
      <c r="E361">
        <f>AVERAGEIFS(Time_Series!C$2:C$19441,Time_Series!$A$2:$A$19441,Average_bimester_series!$C361,Time_Series!$B$2:$B$19441,Average_bimester_series!$D361)</f>
        <v>0.11733998703307731</v>
      </c>
      <c r="F361">
        <f>AVERAGEIFS(Time_Series!D$2:D$19441,Time_Series!$A$2:$A$19441,Average_bimester_series!$C361,Time_Series!$B$2:$B$19441,Average_bimester_series!$D361)</f>
        <v>0.16507135624851746</v>
      </c>
      <c r="G361">
        <f>AVERAGEIFS(Time_Series!E$2:E$19441,Time_Series!$A$2:$A$19441,Average_bimester_series!$C361,Time_Series!$B$2:$B$19441,Average_bimester_series!$D361)</f>
        <v>0.53864039837624811</v>
      </c>
      <c r="H361">
        <f>AVERAGEIFS(Time_Series!F$2:F$19441,Time_Series!$A$2:$A$19441,Average_bimester_series!$C361,Time_Series!$B$2:$B$19441,Average_bimester_series!$D361)</f>
        <v>1</v>
      </c>
      <c r="I361">
        <f>AVERAGEIFS(Time_Series!G$2:G$19441,Time_Series!$A$2:$A$19441,Average_bimester_series!$C361,Time_Series!$B$2:$B$19441,Average_bimester_series!$D361)</f>
        <v>1</v>
      </c>
      <c r="J361">
        <f>AVERAGEIFS(Time_Series!H$2:H$19441,Time_Series!$A$2:$A$19441,Average_bimester_series!$C361,Time_Series!$B$2:$B$19441,Average_bimester_series!$D361)</f>
        <v>1</v>
      </c>
      <c r="K361">
        <f>AVERAGEIFS(Time_Series!I$2:I$19441,Time_Series!$A$2:$A$19441,Average_bimester_series!$C361,Time_Series!$B$2:$B$19441,Average_bimester_series!$D361)</f>
        <v>5.1857428867961561E-2</v>
      </c>
      <c r="L361">
        <f>AVERAGEIFS(Time_Series!J$2:J$19441,Time_Series!$A$2:$A$19441,Average_bimester_series!$C361,Time_Series!$B$2:$B$19441,Average_bimester_series!$D361)/Installed_capacity_init!$I$2</f>
        <v>0.52694730730765549</v>
      </c>
      <c r="M361">
        <f>AVERAGEIFS(Time_Series!K$2:K$19441,Time_Series!$A$2:$A$19441,Average_bimester_series!$C361,Time_Series!$B$2:$B$19441,Average_bimester_series!$D361)</f>
        <v>47881.345589594195</v>
      </c>
    </row>
    <row r="362" spans="1:13" x14ac:dyDescent="0.35">
      <c r="A362">
        <v>132</v>
      </c>
      <c r="B362">
        <v>2040</v>
      </c>
      <c r="C362">
        <v>2040</v>
      </c>
      <c r="D362">
        <f t="shared" si="48"/>
        <v>1</v>
      </c>
      <c r="E362">
        <f>AVERAGEIFS(Time_Series!C$2:C$19441,Time_Series!$A$2:$A$19441,Average_bimester_series!$C362,Time_Series!$B$2:$B$19441,Average_bimester_series!$D362)</f>
        <v>0.12543545177577053</v>
      </c>
      <c r="F362">
        <f>AVERAGEIFS(Time_Series!D$2:D$19441,Time_Series!$A$2:$A$19441,Average_bimester_series!$C362,Time_Series!$B$2:$B$19441,Average_bimester_series!$D362)</f>
        <v>0.16731556424023303</v>
      </c>
      <c r="G362">
        <f>AVERAGEIFS(Time_Series!E$2:E$19441,Time_Series!$A$2:$A$19441,Average_bimester_series!$C362,Time_Series!$B$2:$B$19441,Average_bimester_series!$D362)</f>
        <v>0.59773084400071264</v>
      </c>
      <c r="H362">
        <f>AVERAGEIFS(Time_Series!F$2:F$19441,Time_Series!$A$2:$A$19441,Average_bimester_series!$C362,Time_Series!$B$2:$B$19441,Average_bimester_series!$D362)</f>
        <v>1</v>
      </c>
      <c r="I362">
        <f>AVERAGEIFS(Time_Series!G$2:G$19441,Time_Series!$A$2:$A$19441,Average_bimester_series!$C362,Time_Series!$B$2:$B$19441,Average_bimester_series!$D362)</f>
        <v>1</v>
      </c>
      <c r="J362">
        <f>AVERAGEIFS(Time_Series!H$2:H$19441,Time_Series!$A$2:$A$19441,Average_bimester_series!$C362,Time_Series!$B$2:$B$19441,Average_bimester_series!$D362)</f>
        <v>1</v>
      </c>
      <c r="K362">
        <f>AVERAGEIFS(Time_Series!I$2:I$19441,Time_Series!$A$2:$A$19441,Average_bimester_series!$C362,Time_Series!$B$2:$B$19441,Average_bimester_series!$D362)</f>
        <v>9.5936204052667742E-2</v>
      </c>
      <c r="L362">
        <f>AVERAGEIFS(Time_Series!J$2:J$19441,Time_Series!$A$2:$A$19441,Average_bimester_series!$C362,Time_Series!$B$2:$B$19441,Average_bimester_series!$D362)/Installed_capacity_init!$I$2</f>
        <v>0.71688729496071446</v>
      </c>
      <c r="M362">
        <f>AVERAGEIFS(Time_Series!K$2:K$19441,Time_Series!$A$2:$A$19441,Average_bimester_series!$C362,Time_Series!$B$2:$B$19441,Average_bimester_series!$D362)</f>
        <v>48386.067816331597</v>
      </c>
    </row>
    <row r="363" spans="1:13" x14ac:dyDescent="0.35">
      <c r="A363">
        <v>133</v>
      </c>
      <c r="B363">
        <v>2040.1666666666667</v>
      </c>
      <c r="C363">
        <v>2040</v>
      </c>
      <c r="D363">
        <f t="shared" si="48"/>
        <v>2</v>
      </c>
      <c r="E363">
        <f>AVERAGEIFS(Time_Series!C$2:C$19441,Time_Series!$A$2:$A$19441,Average_bimester_series!$C363,Time_Series!$B$2:$B$19441,Average_bimester_series!$D363)</f>
        <v>0.14548231658409314</v>
      </c>
      <c r="F363">
        <f>AVERAGEIFS(Time_Series!D$2:D$19441,Time_Series!$A$2:$A$19441,Average_bimester_series!$C363,Time_Series!$B$2:$B$19441,Average_bimester_series!$D363)</f>
        <v>0.14976945618991419</v>
      </c>
      <c r="G363">
        <f>AVERAGEIFS(Time_Series!E$2:E$19441,Time_Series!$A$2:$A$19441,Average_bimester_series!$C363,Time_Series!$B$2:$B$19441,Average_bimester_series!$D363)</f>
        <v>0.61561787305603655</v>
      </c>
      <c r="H363">
        <f>AVERAGEIFS(Time_Series!F$2:F$19441,Time_Series!$A$2:$A$19441,Average_bimester_series!$C363,Time_Series!$B$2:$B$19441,Average_bimester_series!$D363)</f>
        <v>1</v>
      </c>
      <c r="I363">
        <f>AVERAGEIFS(Time_Series!G$2:G$19441,Time_Series!$A$2:$A$19441,Average_bimester_series!$C363,Time_Series!$B$2:$B$19441,Average_bimester_series!$D363)</f>
        <v>1</v>
      </c>
      <c r="J363">
        <f>AVERAGEIFS(Time_Series!H$2:H$19441,Time_Series!$A$2:$A$19441,Average_bimester_series!$C363,Time_Series!$B$2:$B$19441,Average_bimester_series!$D363)</f>
        <v>1</v>
      </c>
      <c r="K363">
        <f>AVERAGEIFS(Time_Series!I$2:I$19441,Time_Series!$A$2:$A$19441,Average_bimester_series!$C363,Time_Series!$B$2:$B$19441,Average_bimester_series!$D363)</f>
        <v>9.0162586191263119E-2</v>
      </c>
      <c r="L363">
        <f>AVERAGEIFS(Time_Series!J$2:J$19441,Time_Series!$A$2:$A$19441,Average_bimester_series!$C363,Time_Series!$B$2:$B$19441,Average_bimester_series!$D363)/Installed_capacity_init!$I$2</f>
        <v>0.50299914940258494</v>
      </c>
      <c r="M363">
        <f>AVERAGEIFS(Time_Series!K$2:K$19441,Time_Series!$A$2:$A$19441,Average_bimester_series!$C363,Time_Series!$B$2:$B$19441,Average_bimester_series!$D363)</f>
        <v>47842.959034245265</v>
      </c>
    </row>
    <row r="364" spans="1:13" x14ac:dyDescent="0.35">
      <c r="A364">
        <v>134</v>
      </c>
      <c r="B364">
        <v>2040.3333333333333</v>
      </c>
      <c r="C364">
        <v>2040</v>
      </c>
      <c r="D364">
        <f t="shared" si="48"/>
        <v>3</v>
      </c>
      <c r="E364">
        <f>AVERAGEIFS(Time_Series!C$2:C$19441,Time_Series!$A$2:$A$19441,Average_bimester_series!$C364,Time_Series!$B$2:$B$19441,Average_bimester_series!$D364)</f>
        <v>0.15826179508927615</v>
      </c>
      <c r="F364">
        <f>AVERAGEIFS(Time_Series!D$2:D$19441,Time_Series!$A$2:$A$19441,Average_bimester_series!$C364,Time_Series!$B$2:$B$19441,Average_bimester_series!$D364)</f>
        <v>0.18942015168385731</v>
      </c>
      <c r="G364">
        <f>AVERAGEIFS(Time_Series!E$2:E$19441,Time_Series!$A$2:$A$19441,Average_bimester_series!$C364,Time_Series!$B$2:$B$19441,Average_bimester_series!$D364)</f>
        <v>0.51183662887041859</v>
      </c>
      <c r="H364">
        <f>AVERAGEIFS(Time_Series!F$2:F$19441,Time_Series!$A$2:$A$19441,Average_bimester_series!$C364,Time_Series!$B$2:$B$19441,Average_bimester_series!$D364)</f>
        <v>1</v>
      </c>
      <c r="I364">
        <f>AVERAGEIFS(Time_Series!G$2:G$19441,Time_Series!$A$2:$A$19441,Average_bimester_series!$C364,Time_Series!$B$2:$B$19441,Average_bimester_series!$D364)</f>
        <v>1</v>
      </c>
      <c r="J364">
        <f>AVERAGEIFS(Time_Series!H$2:H$19441,Time_Series!$A$2:$A$19441,Average_bimester_series!$C364,Time_Series!$B$2:$B$19441,Average_bimester_series!$D364)</f>
        <v>1</v>
      </c>
      <c r="K364">
        <f>AVERAGEIFS(Time_Series!I$2:I$19441,Time_Series!$A$2:$A$19441,Average_bimester_series!$C364,Time_Series!$B$2:$B$19441,Average_bimester_series!$D364)</f>
        <v>0.1592687244821831</v>
      </c>
      <c r="L364">
        <f>AVERAGEIFS(Time_Series!J$2:J$19441,Time_Series!$A$2:$A$19441,Average_bimester_series!$C364,Time_Series!$B$2:$B$19441,Average_bimester_series!$D364)/Installed_capacity_init!$I$2</f>
        <v>0.80292356922919172</v>
      </c>
      <c r="M364">
        <f>AVERAGEIFS(Time_Series!K$2:K$19441,Time_Series!$A$2:$A$19441,Average_bimester_series!$C364,Time_Series!$B$2:$B$19441,Average_bimester_series!$D364)</f>
        <v>46195.934291753532</v>
      </c>
    </row>
    <row r="365" spans="1:13" x14ac:dyDescent="0.35">
      <c r="A365">
        <v>135</v>
      </c>
      <c r="B365">
        <v>2040.5</v>
      </c>
      <c r="C365">
        <v>2040</v>
      </c>
      <c r="D365">
        <f t="shared" si="48"/>
        <v>4</v>
      </c>
      <c r="E365">
        <f>AVERAGEIFS(Time_Series!C$2:C$19441,Time_Series!$A$2:$A$19441,Average_bimester_series!$C365,Time_Series!$B$2:$B$19441,Average_bimester_series!$D365)</f>
        <v>0.15577756140284524</v>
      </c>
      <c r="F365">
        <f>AVERAGEIFS(Time_Series!D$2:D$19441,Time_Series!$A$2:$A$19441,Average_bimester_series!$C365,Time_Series!$B$2:$B$19441,Average_bimester_series!$D365)</f>
        <v>0.12954744297177123</v>
      </c>
      <c r="G365">
        <f>AVERAGEIFS(Time_Series!E$2:E$19441,Time_Series!$A$2:$A$19441,Average_bimester_series!$C365,Time_Series!$B$2:$B$19441,Average_bimester_series!$D365)</f>
        <v>0.44785591538472336</v>
      </c>
      <c r="H365">
        <f>AVERAGEIFS(Time_Series!F$2:F$19441,Time_Series!$A$2:$A$19441,Average_bimester_series!$C365,Time_Series!$B$2:$B$19441,Average_bimester_series!$D365)</f>
        <v>1</v>
      </c>
      <c r="I365">
        <f>AVERAGEIFS(Time_Series!G$2:G$19441,Time_Series!$A$2:$A$19441,Average_bimester_series!$C365,Time_Series!$B$2:$B$19441,Average_bimester_series!$D365)</f>
        <v>1</v>
      </c>
      <c r="J365">
        <f>AVERAGEIFS(Time_Series!H$2:H$19441,Time_Series!$A$2:$A$19441,Average_bimester_series!$C365,Time_Series!$B$2:$B$19441,Average_bimester_series!$D365)</f>
        <v>1</v>
      </c>
      <c r="K365">
        <f>AVERAGEIFS(Time_Series!I$2:I$19441,Time_Series!$A$2:$A$19441,Average_bimester_series!$C365,Time_Series!$B$2:$B$19441,Average_bimester_series!$D365)</f>
        <v>6.4684903849053968E-2</v>
      </c>
      <c r="L365">
        <f>AVERAGEIFS(Time_Series!J$2:J$19441,Time_Series!$A$2:$A$19441,Average_bimester_series!$C365,Time_Series!$B$2:$B$19441,Average_bimester_series!$D365)/Installed_capacity_init!$I$2</f>
        <v>0.51703790002324324</v>
      </c>
      <c r="M365">
        <f>AVERAGEIFS(Time_Series!K$2:K$19441,Time_Series!$A$2:$A$19441,Average_bimester_series!$C365,Time_Series!$B$2:$B$19441,Average_bimester_series!$D365)</f>
        <v>47083.685444089628</v>
      </c>
    </row>
    <row r="366" spans="1:13" x14ac:dyDescent="0.35">
      <c r="A366">
        <v>136</v>
      </c>
      <c r="B366">
        <v>2040.6666666666667</v>
      </c>
      <c r="C366">
        <v>2040</v>
      </c>
      <c r="D366">
        <f t="shared" si="48"/>
        <v>5</v>
      </c>
      <c r="E366">
        <f>AVERAGEIFS(Time_Series!C$2:C$19441,Time_Series!$A$2:$A$19441,Average_bimester_series!$C366,Time_Series!$B$2:$B$19441,Average_bimester_series!$D366)</f>
        <v>0.1378963519508159</v>
      </c>
      <c r="F366">
        <f>AVERAGEIFS(Time_Series!D$2:D$19441,Time_Series!$A$2:$A$19441,Average_bimester_series!$C366,Time_Series!$B$2:$B$19441,Average_bimester_series!$D366)</f>
        <v>0.13895341945878356</v>
      </c>
      <c r="G366">
        <f>AVERAGEIFS(Time_Series!E$2:E$19441,Time_Series!$A$2:$A$19441,Average_bimester_series!$C366,Time_Series!$B$2:$B$19441,Average_bimester_series!$D366)</f>
        <v>0.42491594678327543</v>
      </c>
      <c r="H366">
        <f>AVERAGEIFS(Time_Series!F$2:F$19441,Time_Series!$A$2:$A$19441,Average_bimester_series!$C366,Time_Series!$B$2:$B$19441,Average_bimester_series!$D366)</f>
        <v>1</v>
      </c>
      <c r="I366">
        <f>AVERAGEIFS(Time_Series!G$2:G$19441,Time_Series!$A$2:$A$19441,Average_bimester_series!$C366,Time_Series!$B$2:$B$19441,Average_bimester_series!$D366)</f>
        <v>1</v>
      </c>
      <c r="J366">
        <f>AVERAGEIFS(Time_Series!H$2:H$19441,Time_Series!$A$2:$A$19441,Average_bimester_series!$C366,Time_Series!$B$2:$B$19441,Average_bimester_series!$D366)</f>
        <v>1</v>
      </c>
      <c r="K366">
        <f>AVERAGEIFS(Time_Series!I$2:I$19441,Time_Series!$A$2:$A$19441,Average_bimester_series!$C366,Time_Series!$B$2:$B$19441,Average_bimester_series!$D366)</f>
        <v>7.1831328488216772E-2</v>
      </c>
      <c r="L366">
        <f>AVERAGEIFS(Time_Series!J$2:J$19441,Time_Series!$A$2:$A$19441,Average_bimester_series!$C366,Time_Series!$B$2:$B$19441,Average_bimester_series!$D366)/Installed_capacity_init!$I$2</f>
        <v>0.51576069476291198</v>
      </c>
      <c r="M366">
        <f>AVERAGEIFS(Time_Series!K$2:K$19441,Time_Series!$A$2:$A$19441,Average_bimester_series!$C366,Time_Series!$B$2:$B$19441,Average_bimester_series!$D366)</f>
        <v>47725.91073204876</v>
      </c>
    </row>
    <row r="367" spans="1:13" x14ac:dyDescent="0.35">
      <c r="A367">
        <v>137</v>
      </c>
      <c r="B367">
        <v>2040.8333333333333</v>
      </c>
      <c r="C367">
        <v>2040</v>
      </c>
      <c r="D367">
        <f t="shared" si="48"/>
        <v>6</v>
      </c>
      <c r="E367">
        <f>AVERAGEIFS(Time_Series!C$2:C$19441,Time_Series!$A$2:$A$19441,Average_bimester_series!$C367,Time_Series!$B$2:$B$19441,Average_bimester_series!$D367)</f>
        <v>0.11733998703307731</v>
      </c>
      <c r="F367">
        <f>AVERAGEIFS(Time_Series!D$2:D$19441,Time_Series!$A$2:$A$19441,Average_bimester_series!$C367,Time_Series!$B$2:$B$19441,Average_bimester_series!$D367)</f>
        <v>0.16507135624851746</v>
      </c>
      <c r="G367">
        <f>AVERAGEIFS(Time_Series!E$2:E$19441,Time_Series!$A$2:$A$19441,Average_bimester_series!$C367,Time_Series!$B$2:$B$19441,Average_bimester_series!$D367)</f>
        <v>0.53864039837624811</v>
      </c>
      <c r="H367">
        <f>AVERAGEIFS(Time_Series!F$2:F$19441,Time_Series!$A$2:$A$19441,Average_bimester_series!$C367,Time_Series!$B$2:$B$19441,Average_bimester_series!$D367)</f>
        <v>1</v>
      </c>
      <c r="I367">
        <f>AVERAGEIFS(Time_Series!G$2:G$19441,Time_Series!$A$2:$A$19441,Average_bimester_series!$C367,Time_Series!$B$2:$B$19441,Average_bimester_series!$D367)</f>
        <v>1</v>
      </c>
      <c r="J367">
        <f>AVERAGEIFS(Time_Series!H$2:H$19441,Time_Series!$A$2:$A$19441,Average_bimester_series!$C367,Time_Series!$B$2:$B$19441,Average_bimester_series!$D367)</f>
        <v>1</v>
      </c>
      <c r="K367">
        <f>AVERAGEIFS(Time_Series!I$2:I$19441,Time_Series!$A$2:$A$19441,Average_bimester_series!$C367,Time_Series!$B$2:$B$19441,Average_bimester_series!$D367)</f>
        <v>5.1857428867961561E-2</v>
      </c>
      <c r="L367">
        <f>AVERAGEIFS(Time_Series!J$2:J$19441,Time_Series!$A$2:$A$19441,Average_bimester_series!$C367,Time_Series!$B$2:$B$19441,Average_bimester_series!$D367)/Installed_capacity_init!$I$2</f>
        <v>0.52694730730765549</v>
      </c>
      <c r="M367">
        <f>AVERAGEIFS(Time_Series!K$2:K$19441,Time_Series!$A$2:$A$19441,Average_bimester_series!$C367,Time_Series!$B$2:$B$19441,Average_bimester_series!$D367)</f>
        <v>47881.345589594195</v>
      </c>
    </row>
    <row r="368" spans="1:13" x14ac:dyDescent="0.35">
      <c r="A368">
        <v>138</v>
      </c>
      <c r="B368">
        <v>2040</v>
      </c>
      <c r="C368">
        <v>2040</v>
      </c>
      <c r="D368">
        <f t="shared" si="48"/>
        <v>1</v>
      </c>
      <c r="E368">
        <f>AVERAGEIFS(Time_Series!C$2:C$19441,Time_Series!$A$2:$A$19441,Average_bimester_series!$C368,Time_Series!$B$2:$B$19441,Average_bimester_series!$D368)</f>
        <v>0.12543545177577053</v>
      </c>
      <c r="F368">
        <f>AVERAGEIFS(Time_Series!D$2:D$19441,Time_Series!$A$2:$A$19441,Average_bimester_series!$C368,Time_Series!$B$2:$B$19441,Average_bimester_series!$D368)</f>
        <v>0.16731556424023303</v>
      </c>
      <c r="G368">
        <f>AVERAGEIFS(Time_Series!E$2:E$19441,Time_Series!$A$2:$A$19441,Average_bimester_series!$C368,Time_Series!$B$2:$B$19441,Average_bimester_series!$D368)</f>
        <v>0.59773084400071264</v>
      </c>
      <c r="H368">
        <f>AVERAGEIFS(Time_Series!F$2:F$19441,Time_Series!$A$2:$A$19441,Average_bimester_series!$C368,Time_Series!$B$2:$B$19441,Average_bimester_series!$D368)</f>
        <v>1</v>
      </c>
      <c r="I368">
        <f>AVERAGEIFS(Time_Series!G$2:G$19441,Time_Series!$A$2:$A$19441,Average_bimester_series!$C368,Time_Series!$B$2:$B$19441,Average_bimester_series!$D368)</f>
        <v>1</v>
      </c>
      <c r="J368">
        <f>AVERAGEIFS(Time_Series!H$2:H$19441,Time_Series!$A$2:$A$19441,Average_bimester_series!$C368,Time_Series!$B$2:$B$19441,Average_bimester_series!$D368)</f>
        <v>1</v>
      </c>
      <c r="K368">
        <f>AVERAGEIFS(Time_Series!I$2:I$19441,Time_Series!$A$2:$A$19441,Average_bimester_series!$C368,Time_Series!$B$2:$B$19441,Average_bimester_series!$D368)</f>
        <v>9.5936204052667742E-2</v>
      </c>
      <c r="L368">
        <f>AVERAGEIFS(Time_Series!J$2:J$19441,Time_Series!$A$2:$A$19441,Average_bimester_series!$C368,Time_Series!$B$2:$B$19441,Average_bimester_series!$D368)/Installed_capacity_init!$I$2</f>
        <v>0.71688729496071446</v>
      </c>
      <c r="M368">
        <f>AVERAGEIFS(Time_Series!K$2:K$19441,Time_Series!$A$2:$A$19441,Average_bimester_series!$C368,Time_Series!$B$2:$B$19441,Average_bimester_series!$D368)</f>
        <v>48386.067816331597</v>
      </c>
    </row>
    <row r="369" spans="1:13" x14ac:dyDescent="0.35">
      <c r="A369">
        <v>139</v>
      </c>
      <c r="B369">
        <v>2040.1666666666667</v>
      </c>
      <c r="C369">
        <v>2040</v>
      </c>
      <c r="D369">
        <f t="shared" si="48"/>
        <v>2</v>
      </c>
      <c r="E369">
        <f>AVERAGEIFS(Time_Series!C$2:C$19441,Time_Series!$A$2:$A$19441,Average_bimester_series!$C369,Time_Series!$B$2:$B$19441,Average_bimester_series!$D369)</f>
        <v>0.14548231658409314</v>
      </c>
      <c r="F369">
        <f>AVERAGEIFS(Time_Series!D$2:D$19441,Time_Series!$A$2:$A$19441,Average_bimester_series!$C369,Time_Series!$B$2:$B$19441,Average_bimester_series!$D369)</f>
        <v>0.14976945618991419</v>
      </c>
      <c r="G369">
        <f>AVERAGEIFS(Time_Series!E$2:E$19441,Time_Series!$A$2:$A$19441,Average_bimester_series!$C369,Time_Series!$B$2:$B$19441,Average_bimester_series!$D369)</f>
        <v>0.61561787305603655</v>
      </c>
      <c r="H369">
        <f>AVERAGEIFS(Time_Series!F$2:F$19441,Time_Series!$A$2:$A$19441,Average_bimester_series!$C369,Time_Series!$B$2:$B$19441,Average_bimester_series!$D369)</f>
        <v>1</v>
      </c>
      <c r="I369">
        <f>AVERAGEIFS(Time_Series!G$2:G$19441,Time_Series!$A$2:$A$19441,Average_bimester_series!$C369,Time_Series!$B$2:$B$19441,Average_bimester_series!$D369)</f>
        <v>1</v>
      </c>
      <c r="J369">
        <f>AVERAGEIFS(Time_Series!H$2:H$19441,Time_Series!$A$2:$A$19441,Average_bimester_series!$C369,Time_Series!$B$2:$B$19441,Average_bimester_series!$D369)</f>
        <v>1</v>
      </c>
      <c r="K369">
        <f>AVERAGEIFS(Time_Series!I$2:I$19441,Time_Series!$A$2:$A$19441,Average_bimester_series!$C369,Time_Series!$B$2:$B$19441,Average_bimester_series!$D369)</f>
        <v>9.0162586191263119E-2</v>
      </c>
      <c r="L369">
        <f>AVERAGEIFS(Time_Series!J$2:J$19441,Time_Series!$A$2:$A$19441,Average_bimester_series!$C369,Time_Series!$B$2:$B$19441,Average_bimester_series!$D369)/Installed_capacity_init!$I$2</f>
        <v>0.50299914940258494</v>
      </c>
      <c r="M369">
        <f>AVERAGEIFS(Time_Series!K$2:K$19441,Time_Series!$A$2:$A$19441,Average_bimester_series!$C369,Time_Series!$B$2:$B$19441,Average_bimester_series!$D369)</f>
        <v>47842.959034245265</v>
      </c>
    </row>
    <row r="370" spans="1:13" x14ac:dyDescent="0.35">
      <c r="A370">
        <v>140</v>
      </c>
      <c r="B370">
        <v>2040.3333333333333</v>
      </c>
      <c r="C370">
        <v>2040</v>
      </c>
      <c r="D370">
        <f t="shared" si="48"/>
        <v>3</v>
      </c>
      <c r="E370">
        <f>AVERAGEIFS(Time_Series!C$2:C$19441,Time_Series!$A$2:$A$19441,Average_bimester_series!$C370,Time_Series!$B$2:$B$19441,Average_bimester_series!$D370)</f>
        <v>0.15826179508927615</v>
      </c>
      <c r="F370">
        <f>AVERAGEIFS(Time_Series!D$2:D$19441,Time_Series!$A$2:$A$19441,Average_bimester_series!$C370,Time_Series!$B$2:$B$19441,Average_bimester_series!$D370)</f>
        <v>0.18942015168385731</v>
      </c>
      <c r="G370">
        <f>AVERAGEIFS(Time_Series!E$2:E$19441,Time_Series!$A$2:$A$19441,Average_bimester_series!$C370,Time_Series!$B$2:$B$19441,Average_bimester_series!$D370)</f>
        <v>0.51183662887041859</v>
      </c>
      <c r="H370">
        <f>AVERAGEIFS(Time_Series!F$2:F$19441,Time_Series!$A$2:$A$19441,Average_bimester_series!$C370,Time_Series!$B$2:$B$19441,Average_bimester_series!$D370)</f>
        <v>1</v>
      </c>
      <c r="I370">
        <f>AVERAGEIFS(Time_Series!G$2:G$19441,Time_Series!$A$2:$A$19441,Average_bimester_series!$C370,Time_Series!$B$2:$B$19441,Average_bimester_series!$D370)</f>
        <v>1</v>
      </c>
      <c r="J370">
        <f>AVERAGEIFS(Time_Series!H$2:H$19441,Time_Series!$A$2:$A$19441,Average_bimester_series!$C370,Time_Series!$B$2:$B$19441,Average_bimester_series!$D370)</f>
        <v>1</v>
      </c>
      <c r="K370">
        <f>AVERAGEIFS(Time_Series!I$2:I$19441,Time_Series!$A$2:$A$19441,Average_bimester_series!$C370,Time_Series!$B$2:$B$19441,Average_bimester_series!$D370)</f>
        <v>0.1592687244821831</v>
      </c>
      <c r="L370">
        <f>AVERAGEIFS(Time_Series!J$2:J$19441,Time_Series!$A$2:$A$19441,Average_bimester_series!$C370,Time_Series!$B$2:$B$19441,Average_bimester_series!$D370)/Installed_capacity_init!$I$2</f>
        <v>0.80292356922919172</v>
      </c>
      <c r="M370">
        <f>AVERAGEIFS(Time_Series!K$2:K$19441,Time_Series!$A$2:$A$19441,Average_bimester_series!$C370,Time_Series!$B$2:$B$19441,Average_bimester_series!$D370)</f>
        <v>46195.934291753532</v>
      </c>
    </row>
    <row r="371" spans="1:13" x14ac:dyDescent="0.35">
      <c r="A371">
        <v>141</v>
      </c>
      <c r="B371">
        <v>2040.5</v>
      </c>
      <c r="C371">
        <v>2040</v>
      </c>
      <c r="D371">
        <f t="shared" si="48"/>
        <v>4</v>
      </c>
      <c r="E371">
        <f>AVERAGEIFS(Time_Series!C$2:C$19441,Time_Series!$A$2:$A$19441,Average_bimester_series!$C371,Time_Series!$B$2:$B$19441,Average_bimester_series!$D371)</f>
        <v>0.15577756140284524</v>
      </c>
      <c r="F371">
        <f>AVERAGEIFS(Time_Series!D$2:D$19441,Time_Series!$A$2:$A$19441,Average_bimester_series!$C371,Time_Series!$B$2:$B$19441,Average_bimester_series!$D371)</f>
        <v>0.12954744297177123</v>
      </c>
      <c r="G371">
        <f>AVERAGEIFS(Time_Series!E$2:E$19441,Time_Series!$A$2:$A$19441,Average_bimester_series!$C371,Time_Series!$B$2:$B$19441,Average_bimester_series!$D371)</f>
        <v>0.44785591538472336</v>
      </c>
      <c r="H371">
        <f>AVERAGEIFS(Time_Series!F$2:F$19441,Time_Series!$A$2:$A$19441,Average_bimester_series!$C371,Time_Series!$B$2:$B$19441,Average_bimester_series!$D371)</f>
        <v>1</v>
      </c>
      <c r="I371">
        <f>AVERAGEIFS(Time_Series!G$2:G$19441,Time_Series!$A$2:$A$19441,Average_bimester_series!$C371,Time_Series!$B$2:$B$19441,Average_bimester_series!$D371)</f>
        <v>1</v>
      </c>
      <c r="J371">
        <f>AVERAGEIFS(Time_Series!H$2:H$19441,Time_Series!$A$2:$A$19441,Average_bimester_series!$C371,Time_Series!$B$2:$B$19441,Average_bimester_series!$D371)</f>
        <v>1</v>
      </c>
      <c r="K371">
        <f>AVERAGEIFS(Time_Series!I$2:I$19441,Time_Series!$A$2:$A$19441,Average_bimester_series!$C371,Time_Series!$B$2:$B$19441,Average_bimester_series!$D371)</f>
        <v>6.4684903849053968E-2</v>
      </c>
      <c r="L371">
        <f>AVERAGEIFS(Time_Series!J$2:J$19441,Time_Series!$A$2:$A$19441,Average_bimester_series!$C371,Time_Series!$B$2:$B$19441,Average_bimester_series!$D371)/Installed_capacity_init!$I$2</f>
        <v>0.51703790002324324</v>
      </c>
      <c r="M371">
        <f>AVERAGEIFS(Time_Series!K$2:K$19441,Time_Series!$A$2:$A$19441,Average_bimester_series!$C371,Time_Series!$B$2:$B$19441,Average_bimester_series!$D371)</f>
        <v>47083.685444089628</v>
      </c>
    </row>
    <row r="372" spans="1:13" x14ac:dyDescent="0.35">
      <c r="A372">
        <v>142</v>
      </c>
      <c r="B372">
        <v>2040.6666666666667</v>
      </c>
      <c r="C372">
        <v>2040</v>
      </c>
      <c r="D372">
        <f t="shared" si="48"/>
        <v>5</v>
      </c>
      <c r="E372">
        <f>AVERAGEIFS(Time_Series!C$2:C$19441,Time_Series!$A$2:$A$19441,Average_bimester_series!$C372,Time_Series!$B$2:$B$19441,Average_bimester_series!$D372)</f>
        <v>0.1378963519508159</v>
      </c>
      <c r="F372">
        <f>AVERAGEIFS(Time_Series!D$2:D$19441,Time_Series!$A$2:$A$19441,Average_bimester_series!$C372,Time_Series!$B$2:$B$19441,Average_bimester_series!$D372)</f>
        <v>0.13895341945878356</v>
      </c>
      <c r="G372">
        <f>AVERAGEIFS(Time_Series!E$2:E$19441,Time_Series!$A$2:$A$19441,Average_bimester_series!$C372,Time_Series!$B$2:$B$19441,Average_bimester_series!$D372)</f>
        <v>0.42491594678327543</v>
      </c>
      <c r="H372">
        <f>AVERAGEIFS(Time_Series!F$2:F$19441,Time_Series!$A$2:$A$19441,Average_bimester_series!$C372,Time_Series!$B$2:$B$19441,Average_bimester_series!$D372)</f>
        <v>1</v>
      </c>
      <c r="I372">
        <f>AVERAGEIFS(Time_Series!G$2:G$19441,Time_Series!$A$2:$A$19441,Average_bimester_series!$C372,Time_Series!$B$2:$B$19441,Average_bimester_series!$D372)</f>
        <v>1</v>
      </c>
      <c r="J372">
        <f>AVERAGEIFS(Time_Series!H$2:H$19441,Time_Series!$A$2:$A$19441,Average_bimester_series!$C372,Time_Series!$B$2:$B$19441,Average_bimester_series!$D372)</f>
        <v>1</v>
      </c>
      <c r="K372">
        <f>AVERAGEIFS(Time_Series!I$2:I$19441,Time_Series!$A$2:$A$19441,Average_bimester_series!$C372,Time_Series!$B$2:$B$19441,Average_bimester_series!$D372)</f>
        <v>7.1831328488216772E-2</v>
      </c>
      <c r="L372">
        <f>AVERAGEIFS(Time_Series!J$2:J$19441,Time_Series!$A$2:$A$19441,Average_bimester_series!$C372,Time_Series!$B$2:$B$19441,Average_bimester_series!$D372)/Installed_capacity_init!$I$2</f>
        <v>0.51576069476291198</v>
      </c>
      <c r="M372">
        <f>AVERAGEIFS(Time_Series!K$2:K$19441,Time_Series!$A$2:$A$19441,Average_bimester_series!$C372,Time_Series!$B$2:$B$19441,Average_bimester_series!$D372)</f>
        <v>47725.91073204876</v>
      </c>
    </row>
    <row r="373" spans="1:13" x14ac:dyDescent="0.35">
      <c r="A373">
        <v>143</v>
      </c>
      <c r="B373">
        <v>2040.8333333333333</v>
      </c>
      <c r="C373">
        <v>2040</v>
      </c>
      <c r="D373">
        <f t="shared" si="48"/>
        <v>6</v>
      </c>
      <c r="E373">
        <f>AVERAGEIFS(Time_Series!C$2:C$19441,Time_Series!$A$2:$A$19441,Average_bimester_series!$C373,Time_Series!$B$2:$B$19441,Average_bimester_series!$D373)</f>
        <v>0.11733998703307731</v>
      </c>
      <c r="F373">
        <f>AVERAGEIFS(Time_Series!D$2:D$19441,Time_Series!$A$2:$A$19441,Average_bimester_series!$C373,Time_Series!$B$2:$B$19441,Average_bimester_series!$D373)</f>
        <v>0.16507135624851746</v>
      </c>
      <c r="G373">
        <f>AVERAGEIFS(Time_Series!E$2:E$19441,Time_Series!$A$2:$A$19441,Average_bimester_series!$C373,Time_Series!$B$2:$B$19441,Average_bimester_series!$D373)</f>
        <v>0.53864039837624811</v>
      </c>
      <c r="H373">
        <f>AVERAGEIFS(Time_Series!F$2:F$19441,Time_Series!$A$2:$A$19441,Average_bimester_series!$C373,Time_Series!$B$2:$B$19441,Average_bimester_series!$D373)</f>
        <v>1</v>
      </c>
      <c r="I373">
        <f>AVERAGEIFS(Time_Series!G$2:G$19441,Time_Series!$A$2:$A$19441,Average_bimester_series!$C373,Time_Series!$B$2:$B$19441,Average_bimester_series!$D373)</f>
        <v>1</v>
      </c>
      <c r="J373">
        <f>AVERAGEIFS(Time_Series!H$2:H$19441,Time_Series!$A$2:$A$19441,Average_bimester_series!$C373,Time_Series!$B$2:$B$19441,Average_bimester_series!$D373)</f>
        <v>1</v>
      </c>
      <c r="K373">
        <f>AVERAGEIFS(Time_Series!I$2:I$19441,Time_Series!$A$2:$A$19441,Average_bimester_series!$C373,Time_Series!$B$2:$B$19441,Average_bimester_series!$D373)</f>
        <v>5.1857428867961561E-2</v>
      </c>
      <c r="L373">
        <f>AVERAGEIFS(Time_Series!J$2:J$19441,Time_Series!$A$2:$A$19441,Average_bimester_series!$C373,Time_Series!$B$2:$B$19441,Average_bimester_series!$D373)/Installed_capacity_init!$I$2</f>
        <v>0.52694730730765549</v>
      </c>
      <c r="M373">
        <f>AVERAGEIFS(Time_Series!K$2:K$19441,Time_Series!$A$2:$A$19441,Average_bimester_series!$C373,Time_Series!$B$2:$B$19441,Average_bimester_series!$D373)</f>
        <v>47881.345589594195</v>
      </c>
    </row>
    <row r="374" spans="1:13" x14ac:dyDescent="0.35">
      <c r="A374">
        <v>120</v>
      </c>
      <c r="B374">
        <f t="shared" ref="B374:B379" si="49">2020+A374/6</f>
        <v>2040</v>
      </c>
      <c r="C374">
        <f t="shared" ref="C374:C377" si="50">ROUNDDOWN(B374,0)</f>
        <v>2040</v>
      </c>
      <c r="D374">
        <f t="shared" si="48"/>
        <v>1</v>
      </c>
      <c r="E374">
        <f>AVERAGEIFS(Time_Series!C$2:C$19441,Time_Series!$A$2:$A$19441,Average_bimester_series!$C374,Time_Series!$B$2:$B$19441,Average_bimester_series!$D374)</f>
        <v>0.12543545177577053</v>
      </c>
      <c r="F374">
        <f>AVERAGEIFS(Time_Series!D$2:D$19441,Time_Series!$A$2:$A$19441,Average_bimester_series!$C374,Time_Series!$B$2:$B$19441,Average_bimester_series!$D374)</f>
        <v>0.16731556424023303</v>
      </c>
      <c r="G374">
        <f>AVERAGEIFS(Time_Series!E$2:E$19441,Time_Series!$A$2:$A$19441,Average_bimester_series!$C374,Time_Series!$B$2:$B$19441,Average_bimester_series!$D374)</f>
        <v>0.59773084400071264</v>
      </c>
      <c r="H374">
        <f>AVERAGEIFS(Time_Series!F$2:F$19441,Time_Series!$A$2:$A$19441,Average_bimester_series!$C374,Time_Series!$B$2:$B$19441,Average_bimester_series!$D374)</f>
        <v>1</v>
      </c>
      <c r="I374">
        <f>AVERAGEIFS(Time_Series!G$2:G$19441,Time_Series!$A$2:$A$19441,Average_bimester_series!$C374,Time_Series!$B$2:$B$19441,Average_bimester_series!$D374)</f>
        <v>1</v>
      </c>
      <c r="J374">
        <f>AVERAGEIFS(Time_Series!H$2:H$19441,Time_Series!$A$2:$A$19441,Average_bimester_series!$C374,Time_Series!$B$2:$B$19441,Average_bimester_series!$D374)</f>
        <v>1</v>
      </c>
      <c r="K374">
        <f>AVERAGEIFS(Time_Series!I$2:I$19441,Time_Series!$A$2:$A$19441,Average_bimester_series!$C374,Time_Series!$B$2:$B$19441,Average_bimester_series!$D374)</f>
        <v>9.5936204052667742E-2</v>
      </c>
      <c r="L374">
        <f>AVERAGEIFS(Time_Series!J$2:J$19441,Time_Series!$A$2:$A$19441,Average_bimester_series!$C374,Time_Series!$B$2:$B$19441,Average_bimester_series!$D374)/Installed_capacity_init!$I$2</f>
        <v>0.71688729496071446</v>
      </c>
      <c r="M374">
        <f>AVERAGEIFS(Time_Series!K$2:K$19441,Time_Series!$A$2:$A$19441,Average_bimester_series!$C374,Time_Series!$B$2:$B$19441,Average_bimester_series!$D374)</f>
        <v>48386.067816331597</v>
      </c>
    </row>
    <row r="375" spans="1:13" x14ac:dyDescent="0.35">
      <c r="A375">
        <v>121</v>
      </c>
      <c r="B375">
        <f t="shared" si="49"/>
        <v>2040.1666666666667</v>
      </c>
      <c r="C375">
        <f t="shared" si="50"/>
        <v>2040</v>
      </c>
      <c r="D375">
        <f t="shared" si="48"/>
        <v>2</v>
      </c>
      <c r="E375">
        <f>AVERAGEIFS(Time_Series!C$2:C$19441,Time_Series!$A$2:$A$19441,Average_bimester_series!$C375,Time_Series!$B$2:$B$19441,Average_bimester_series!$D375)</f>
        <v>0.14548231658409314</v>
      </c>
      <c r="F375">
        <f>AVERAGEIFS(Time_Series!D$2:D$19441,Time_Series!$A$2:$A$19441,Average_bimester_series!$C375,Time_Series!$B$2:$B$19441,Average_bimester_series!$D375)</f>
        <v>0.14976945618991419</v>
      </c>
      <c r="G375">
        <f>AVERAGEIFS(Time_Series!E$2:E$19441,Time_Series!$A$2:$A$19441,Average_bimester_series!$C375,Time_Series!$B$2:$B$19441,Average_bimester_series!$D375)</f>
        <v>0.61561787305603655</v>
      </c>
      <c r="H375">
        <f>AVERAGEIFS(Time_Series!F$2:F$19441,Time_Series!$A$2:$A$19441,Average_bimester_series!$C375,Time_Series!$B$2:$B$19441,Average_bimester_series!$D375)</f>
        <v>1</v>
      </c>
      <c r="I375">
        <f>AVERAGEIFS(Time_Series!G$2:G$19441,Time_Series!$A$2:$A$19441,Average_bimester_series!$C375,Time_Series!$B$2:$B$19441,Average_bimester_series!$D375)</f>
        <v>1</v>
      </c>
      <c r="J375">
        <f>AVERAGEIFS(Time_Series!H$2:H$19441,Time_Series!$A$2:$A$19441,Average_bimester_series!$C375,Time_Series!$B$2:$B$19441,Average_bimester_series!$D375)</f>
        <v>1</v>
      </c>
      <c r="K375">
        <f>AVERAGEIFS(Time_Series!I$2:I$19441,Time_Series!$A$2:$A$19441,Average_bimester_series!$C375,Time_Series!$B$2:$B$19441,Average_bimester_series!$D375)</f>
        <v>9.0162586191263119E-2</v>
      </c>
      <c r="L375">
        <f>AVERAGEIFS(Time_Series!J$2:J$19441,Time_Series!$A$2:$A$19441,Average_bimester_series!$C375,Time_Series!$B$2:$B$19441,Average_bimester_series!$D375)/Installed_capacity_init!$I$2</f>
        <v>0.50299914940258494</v>
      </c>
      <c r="M375">
        <f>AVERAGEIFS(Time_Series!K$2:K$19441,Time_Series!$A$2:$A$19441,Average_bimester_series!$C375,Time_Series!$B$2:$B$19441,Average_bimester_series!$D375)</f>
        <v>47842.959034245265</v>
      </c>
    </row>
    <row r="376" spans="1:13" x14ac:dyDescent="0.35">
      <c r="A376">
        <v>122</v>
      </c>
      <c r="B376">
        <f t="shared" si="49"/>
        <v>2040.3333333333333</v>
      </c>
      <c r="C376">
        <f t="shared" si="50"/>
        <v>2040</v>
      </c>
      <c r="D376">
        <f t="shared" si="48"/>
        <v>3</v>
      </c>
      <c r="E376">
        <f>AVERAGEIFS(Time_Series!C$2:C$19441,Time_Series!$A$2:$A$19441,Average_bimester_series!$C376,Time_Series!$B$2:$B$19441,Average_bimester_series!$D376)</f>
        <v>0.15826179508927615</v>
      </c>
      <c r="F376">
        <f>AVERAGEIFS(Time_Series!D$2:D$19441,Time_Series!$A$2:$A$19441,Average_bimester_series!$C376,Time_Series!$B$2:$B$19441,Average_bimester_series!$D376)</f>
        <v>0.18942015168385731</v>
      </c>
      <c r="G376">
        <f>AVERAGEIFS(Time_Series!E$2:E$19441,Time_Series!$A$2:$A$19441,Average_bimester_series!$C376,Time_Series!$B$2:$B$19441,Average_bimester_series!$D376)</f>
        <v>0.51183662887041859</v>
      </c>
      <c r="H376">
        <f>AVERAGEIFS(Time_Series!F$2:F$19441,Time_Series!$A$2:$A$19441,Average_bimester_series!$C376,Time_Series!$B$2:$B$19441,Average_bimester_series!$D376)</f>
        <v>1</v>
      </c>
      <c r="I376">
        <f>AVERAGEIFS(Time_Series!G$2:G$19441,Time_Series!$A$2:$A$19441,Average_bimester_series!$C376,Time_Series!$B$2:$B$19441,Average_bimester_series!$D376)</f>
        <v>1</v>
      </c>
      <c r="J376">
        <f>AVERAGEIFS(Time_Series!H$2:H$19441,Time_Series!$A$2:$A$19441,Average_bimester_series!$C376,Time_Series!$B$2:$B$19441,Average_bimester_series!$D376)</f>
        <v>1</v>
      </c>
      <c r="K376">
        <f>AVERAGEIFS(Time_Series!I$2:I$19441,Time_Series!$A$2:$A$19441,Average_bimester_series!$C376,Time_Series!$B$2:$B$19441,Average_bimester_series!$D376)</f>
        <v>0.1592687244821831</v>
      </c>
      <c r="L376">
        <f>AVERAGEIFS(Time_Series!J$2:J$19441,Time_Series!$A$2:$A$19441,Average_bimester_series!$C376,Time_Series!$B$2:$B$19441,Average_bimester_series!$D376)/Installed_capacity_init!$I$2</f>
        <v>0.80292356922919172</v>
      </c>
      <c r="M376">
        <f>AVERAGEIFS(Time_Series!K$2:K$19441,Time_Series!$A$2:$A$19441,Average_bimester_series!$C376,Time_Series!$B$2:$B$19441,Average_bimester_series!$D376)</f>
        <v>46195.934291753532</v>
      </c>
    </row>
    <row r="377" spans="1:13" x14ac:dyDescent="0.35">
      <c r="A377">
        <v>123</v>
      </c>
      <c r="B377">
        <f t="shared" si="49"/>
        <v>2040.5</v>
      </c>
      <c r="C377">
        <f t="shared" si="50"/>
        <v>2040</v>
      </c>
      <c r="D377">
        <f t="shared" si="48"/>
        <v>4</v>
      </c>
      <c r="E377">
        <f>AVERAGEIFS(Time_Series!C$2:C$19441,Time_Series!$A$2:$A$19441,Average_bimester_series!$C377,Time_Series!$B$2:$B$19441,Average_bimester_series!$D377)</f>
        <v>0.15577756140284524</v>
      </c>
      <c r="F377">
        <f>AVERAGEIFS(Time_Series!D$2:D$19441,Time_Series!$A$2:$A$19441,Average_bimester_series!$C377,Time_Series!$B$2:$B$19441,Average_bimester_series!$D377)</f>
        <v>0.12954744297177123</v>
      </c>
      <c r="G377">
        <f>AVERAGEIFS(Time_Series!E$2:E$19441,Time_Series!$A$2:$A$19441,Average_bimester_series!$C377,Time_Series!$B$2:$B$19441,Average_bimester_series!$D377)</f>
        <v>0.44785591538472336</v>
      </c>
      <c r="H377">
        <f>AVERAGEIFS(Time_Series!F$2:F$19441,Time_Series!$A$2:$A$19441,Average_bimester_series!$C377,Time_Series!$B$2:$B$19441,Average_bimester_series!$D377)</f>
        <v>1</v>
      </c>
      <c r="I377">
        <f>AVERAGEIFS(Time_Series!G$2:G$19441,Time_Series!$A$2:$A$19441,Average_bimester_series!$C377,Time_Series!$B$2:$B$19441,Average_bimester_series!$D377)</f>
        <v>1</v>
      </c>
      <c r="J377">
        <f>AVERAGEIFS(Time_Series!H$2:H$19441,Time_Series!$A$2:$A$19441,Average_bimester_series!$C377,Time_Series!$B$2:$B$19441,Average_bimester_series!$D377)</f>
        <v>1</v>
      </c>
      <c r="K377">
        <f>AVERAGEIFS(Time_Series!I$2:I$19441,Time_Series!$A$2:$A$19441,Average_bimester_series!$C377,Time_Series!$B$2:$B$19441,Average_bimester_series!$D377)</f>
        <v>6.4684903849053968E-2</v>
      </c>
      <c r="L377">
        <f>AVERAGEIFS(Time_Series!J$2:J$19441,Time_Series!$A$2:$A$19441,Average_bimester_series!$C377,Time_Series!$B$2:$B$19441,Average_bimester_series!$D377)/Installed_capacity_init!$I$2</f>
        <v>0.51703790002324324</v>
      </c>
      <c r="M377">
        <f>AVERAGEIFS(Time_Series!K$2:K$19441,Time_Series!$A$2:$A$19441,Average_bimester_series!$C377,Time_Series!$B$2:$B$19441,Average_bimester_series!$D377)</f>
        <v>47083.685444089628</v>
      </c>
    </row>
    <row r="378" spans="1:13" x14ac:dyDescent="0.35">
      <c r="A378">
        <v>124</v>
      </c>
      <c r="B378">
        <f t="shared" si="49"/>
        <v>2040.6666666666667</v>
      </c>
      <c r="C378">
        <f>ROUNDDOWN(B378,0)</f>
        <v>2040</v>
      </c>
      <c r="D378">
        <f>MOD(A378,6)+1</f>
        <v>5</v>
      </c>
      <c r="E378">
        <f>AVERAGEIFS(Time_Series!C$2:C$19441,Time_Series!$A$2:$A$19441,Average_bimester_series!$C378,Time_Series!$B$2:$B$19441,Average_bimester_series!$D378)</f>
        <v>0.1378963519508159</v>
      </c>
      <c r="F378">
        <f>AVERAGEIFS(Time_Series!D$2:D$19441,Time_Series!$A$2:$A$19441,Average_bimester_series!$C378,Time_Series!$B$2:$B$19441,Average_bimester_series!$D378)</f>
        <v>0.13895341945878356</v>
      </c>
      <c r="G378">
        <f>AVERAGEIFS(Time_Series!E$2:E$19441,Time_Series!$A$2:$A$19441,Average_bimester_series!$C378,Time_Series!$B$2:$B$19441,Average_bimester_series!$D378)</f>
        <v>0.42491594678327543</v>
      </c>
      <c r="H378">
        <f>AVERAGEIFS(Time_Series!F$2:F$19441,Time_Series!$A$2:$A$19441,Average_bimester_series!$C378,Time_Series!$B$2:$B$19441,Average_bimester_series!$D378)</f>
        <v>1</v>
      </c>
      <c r="I378">
        <f>AVERAGEIFS(Time_Series!G$2:G$19441,Time_Series!$A$2:$A$19441,Average_bimester_series!$C378,Time_Series!$B$2:$B$19441,Average_bimester_series!$D378)</f>
        <v>1</v>
      </c>
      <c r="J378">
        <f>AVERAGEIFS(Time_Series!H$2:H$19441,Time_Series!$A$2:$A$19441,Average_bimester_series!$C378,Time_Series!$B$2:$B$19441,Average_bimester_series!$D378)</f>
        <v>1</v>
      </c>
      <c r="K378">
        <f>AVERAGEIFS(Time_Series!I$2:I$19441,Time_Series!$A$2:$A$19441,Average_bimester_series!$C378,Time_Series!$B$2:$B$19441,Average_bimester_series!$D378)</f>
        <v>7.1831328488216772E-2</v>
      </c>
      <c r="L378">
        <f>AVERAGEIFS(Time_Series!J$2:J$19441,Time_Series!$A$2:$A$19441,Average_bimester_series!$C378,Time_Series!$B$2:$B$19441,Average_bimester_series!$D378)/Installed_capacity_init!$I$2</f>
        <v>0.51576069476291198</v>
      </c>
      <c r="M378">
        <f>AVERAGEIFS(Time_Series!K$2:K$19441,Time_Series!$A$2:$A$19441,Average_bimester_series!$C378,Time_Series!$B$2:$B$19441,Average_bimester_series!$D378)</f>
        <v>47725.91073204876</v>
      </c>
    </row>
    <row r="379" spans="1:13" x14ac:dyDescent="0.35">
      <c r="A379">
        <v>125</v>
      </c>
      <c r="B379">
        <f t="shared" si="49"/>
        <v>2040.8333333333333</v>
      </c>
      <c r="C379">
        <f t="shared" ref="C379" si="51">ROUNDDOWN(B379,0)</f>
        <v>2040</v>
      </c>
      <c r="D379">
        <f t="shared" ref="D379:D401" si="52">MOD(A379,6)+1</f>
        <v>6</v>
      </c>
      <c r="E379">
        <f>AVERAGEIFS(Time_Series!C$2:C$19441,Time_Series!$A$2:$A$19441,Average_bimester_series!$C379,Time_Series!$B$2:$B$19441,Average_bimester_series!$D379)</f>
        <v>0.11733998703307731</v>
      </c>
      <c r="F379">
        <f>AVERAGEIFS(Time_Series!D$2:D$19441,Time_Series!$A$2:$A$19441,Average_bimester_series!$C379,Time_Series!$B$2:$B$19441,Average_bimester_series!$D379)</f>
        <v>0.16507135624851746</v>
      </c>
      <c r="G379">
        <f>AVERAGEIFS(Time_Series!E$2:E$19441,Time_Series!$A$2:$A$19441,Average_bimester_series!$C379,Time_Series!$B$2:$B$19441,Average_bimester_series!$D379)</f>
        <v>0.53864039837624811</v>
      </c>
      <c r="H379">
        <f>AVERAGEIFS(Time_Series!F$2:F$19441,Time_Series!$A$2:$A$19441,Average_bimester_series!$C379,Time_Series!$B$2:$B$19441,Average_bimester_series!$D379)</f>
        <v>1</v>
      </c>
      <c r="I379">
        <f>AVERAGEIFS(Time_Series!G$2:G$19441,Time_Series!$A$2:$A$19441,Average_bimester_series!$C379,Time_Series!$B$2:$B$19441,Average_bimester_series!$D379)</f>
        <v>1</v>
      </c>
      <c r="J379">
        <f>AVERAGEIFS(Time_Series!H$2:H$19441,Time_Series!$A$2:$A$19441,Average_bimester_series!$C379,Time_Series!$B$2:$B$19441,Average_bimester_series!$D379)</f>
        <v>1</v>
      </c>
      <c r="K379">
        <f>AVERAGEIFS(Time_Series!I$2:I$19441,Time_Series!$A$2:$A$19441,Average_bimester_series!$C379,Time_Series!$B$2:$B$19441,Average_bimester_series!$D379)</f>
        <v>5.1857428867961561E-2</v>
      </c>
      <c r="L379">
        <f>AVERAGEIFS(Time_Series!J$2:J$19441,Time_Series!$A$2:$A$19441,Average_bimester_series!$C379,Time_Series!$B$2:$B$19441,Average_bimester_series!$D379)/Installed_capacity_init!$I$2</f>
        <v>0.52694730730765549</v>
      </c>
      <c r="M379">
        <f>AVERAGEIFS(Time_Series!K$2:K$19441,Time_Series!$A$2:$A$19441,Average_bimester_series!$C379,Time_Series!$B$2:$B$19441,Average_bimester_series!$D379)</f>
        <v>47881.345589594195</v>
      </c>
    </row>
    <row r="380" spans="1:13" x14ac:dyDescent="0.35">
      <c r="A380">
        <v>126</v>
      </c>
      <c r="B380">
        <v>2040</v>
      </c>
      <c r="C380">
        <v>2040</v>
      </c>
      <c r="D380">
        <f t="shared" si="52"/>
        <v>1</v>
      </c>
      <c r="E380">
        <f>AVERAGEIFS(Time_Series!C$2:C$19441,Time_Series!$A$2:$A$19441,Average_bimester_series!$C380,Time_Series!$B$2:$B$19441,Average_bimester_series!$D380)</f>
        <v>0.12543545177577053</v>
      </c>
      <c r="F380">
        <f>AVERAGEIFS(Time_Series!D$2:D$19441,Time_Series!$A$2:$A$19441,Average_bimester_series!$C380,Time_Series!$B$2:$B$19441,Average_bimester_series!$D380)</f>
        <v>0.16731556424023303</v>
      </c>
      <c r="G380">
        <f>AVERAGEIFS(Time_Series!E$2:E$19441,Time_Series!$A$2:$A$19441,Average_bimester_series!$C380,Time_Series!$B$2:$B$19441,Average_bimester_series!$D380)</f>
        <v>0.59773084400071264</v>
      </c>
      <c r="H380">
        <f>AVERAGEIFS(Time_Series!F$2:F$19441,Time_Series!$A$2:$A$19441,Average_bimester_series!$C380,Time_Series!$B$2:$B$19441,Average_bimester_series!$D380)</f>
        <v>1</v>
      </c>
      <c r="I380">
        <f>AVERAGEIFS(Time_Series!G$2:G$19441,Time_Series!$A$2:$A$19441,Average_bimester_series!$C380,Time_Series!$B$2:$B$19441,Average_bimester_series!$D380)</f>
        <v>1</v>
      </c>
      <c r="J380">
        <f>AVERAGEIFS(Time_Series!H$2:H$19441,Time_Series!$A$2:$A$19441,Average_bimester_series!$C380,Time_Series!$B$2:$B$19441,Average_bimester_series!$D380)</f>
        <v>1</v>
      </c>
      <c r="K380">
        <f>AVERAGEIFS(Time_Series!I$2:I$19441,Time_Series!$A$2:$A$19441,Average_bimester_series!$C380,Time_Series!$B$2:$B$19441,Average_bimester_series!$D380)</f>
        <v>9.5936204052667742E-2</v>
      </c>
      <c r="L380">
        <f>AVERAGEIFS(Time_Series!J$2:J$19441,Time_Series!$A$2:$A$19441,Average_bimester_series!$C380,Time_Series!$B$2:$B$19441,Average_bimester_series!$D380)/Installed_capacity_init!$I$2</f>
        <v>0.71688729496071446</v>
      </c>
      <c r="M380">
        <f>AVERAGEIFS(Time_Series!K$2:K$19441,Time_Series!$A$2:$A$19441,Average_bimester_series!$C380,Time_Series!$B$2:$B$19441,Average_bimester_series!$D380)</f>
        <v>48386.067816331597</v>
      </c>
    </row>
    <row r="381" spans="1:13" x14ac:dyDescent="0.35">
      <c r="A381">
        <v>127</v>
      </c>
      <c r="B381">
        <v>2040.1666666666667</v>
      </c>
      <c r="C381">
        <v>2040</v>
      </c>
      <c r="D381">
        <f t="shared" si="52"/>
        <v>2</v>
      </c>
      <c r="E381">
        <f>AVERAGEIFS(Time_Series!C$2:C$19441,Time_Series!$A$2:$A$19441,Average_bimester_series!$C381,Time_Series!$B$2:$B$19441,Average_bimester_series!$D381)</f>
        <v>0.14548231658409314</v>
      </c>
      <c r="F381">
        <f>AVERAGEIFS(Time_Series!D$2:D$19441,Time_Series!$A$2:$A$19441,Average_bimester_series!$C381,Time_Series!$B$2:$B$19441,Average_bimester_series!$D381)</f>
        <v>0.14976945618991419</v>
      </c>
      <c r="G381">
        <f>AVERAGEIFS(Time_Series!E$2:E$19441,Time_Series!$A$2:$A$19441,Average_bimester_series!$C381,Time_Series!$B$2:$B$19441,Average_bimester_series!$D381)</f>
        <v>0.61561787305603655</v>
      </c>
      <c r="H381">
        <f>AVERAGEIFS(Time_Series!F$2:F$19441,Time_Series!$A$2:$A$19441,Average_bimester_series!$C381,Time_Series!$B$2:$B$19441,Average_bimester_series!$D381)</f>
        <v>1</v>
      </c>
      <c r="I381">
        <f>AVERAGEIFS(Time_Series!G$2:G$19441,Time_Series!$A$2:$A$19441,Average_bimester_series!$C381,Time_Series!$B$2:$B$19441,Average_bimester_series!$D381)</f>
        <v>1</v>
      </c>
      <c r="J381">
        <f>AVERAGEIFS(Time_Series!H$2:H$19441,Time_Series!$A$2:$A$19441,Average_bimester_series!$C381,Time_Series!$B$2:$B$19441,Average_bimester_series!$D381)</f>
        <v>1</v>
      </c>
      <c r="K381">
        <f>AVERAGEIFS(Time_Series!I$2:I$19441,Time_Series!$A$2:$A$19441,Average_bimester_series!$C381,Time_Series!$B$2:$B$19441,Average_bimester_series!$D381)</f>
        <v>9.0162586191263119E-2</v>
      </c>
      <c r="L381">
        <f>AVERAGEIFS(Time_Series!J$2:J$19441,Time_Series!$A$2:$A$19441,Average_bimester_series!$C381,Time_Series!$B$2:$B$19441,Average_bimester_series!$D381)/Installed_capacity_init!$I$2</f>
        <v>0.50299914940258494</v>
      </c>
      <c r="M381">
        <f>AVERAGEIFS(Time_Series!K$2:K$19441,Time_Series!$A$2:$A$19441,Average_bimester_series!$C381,Time_Series!$B$2:$B$19441,Average_bimester_series!$D381)</f>
        <v>47842.959034245265</v>
      </c>
    </row>
    <row r="382" spans="1:13" x14ac:dyDescent="0.35">
      <c r="A382">
        <v>128</v>
      </c>
      <c r="B382">
        <v>2040.3333333333333</v>
      </c>
      <c r="C382">
        <v>2040</v>
      </c>
      <c r="D382">
        <f t="shared" si="52"/>
        <v>3</v>
      </c>
      <c r="E382">
        <f>AVERAGEIFS(Time_Series!C$2:C$19441,Time_Series!$A$2:$A$19441,Average_bimester_series!$C382,Time_Series!$B$2:$B$19441,Average_bimester_series!$D382)</f>
        <v>0.15826179508927615</v>
      </c>
      <c r="F382">
        <f>AVERAGEIFS(Time_Series!D$2:D$19441,Time_Series!$A$2:$A$19441,Average_bimester_series!$C382,Time_Series!$B$2:$B$19441,Average_bimester_series!$D382)</f>
        <v>0.18942015168385731</v>
      </c>
      <c r="G382">
        <f>AVERAGEIFS(Time_Series!E$2:E$19441,Time_Series!$A$2:$A$19441,Average_bimester_series!$C382,Time_Series!$B$2:$B$19441,Average_bimester_series!$D382)</f>
        <v>0.51183662887041859</v>
      </c>
      <c r="H382">
        <f>AVERAGEIFS(Time_Series!F$2:F$19441,Time_Series!$A$2:$A$19441,Average_bimester_series!$C382,Time_Series!$B$2:$B$19441,Average_bimester_series!$D382)</f>
        <v>1</v>
      </c>
      <c r="I382">
        <f>AVERAGEIFS(Time_Series!G$2:G$19441,Time_Series!$A$2:$A$19441,Average_bimester_series!$C382,Time_Series!$B$2:$B$19441,Average_bimester_series!$D382)</f>
        <v>1</v>
      </c>
      <c r="J382">
        <f>AVERAGEIFS(Time_Series!H$2:H$19441,Time_Series!$A$2:$A$19441,Average_bimester_series!$C382,Time_Series!$B$2:$B$19441,Average_bimester_series!$D382)</f>
        <v>1</v>
      </c>
      <c r="K382">
        <f>AVERAGEIFS(Time_Series!I$2:I$19441,Time_Series!$A$2:$A$19441,Average_bimester_series!$C382,Time_Series!$B$2:$B$19441,Average_bimester_series!$D382)</f>
        <v>0.1592687244821831</v>
      </c>
      <c r="L382">
        <f>AVERAGEIFS(Time_Series!J$2:J$19441,Time_Series!$A$2:$A$19441,Average_bimester_series!$C382,Time_Series!$B$2:$B$19441,Average_bimester_series!$D382)/Installed_capacity_init!$I$2</f>
        <v>0.80292356922919172</v>
      </c>
      <c r="M382">
        <f>AVERAGEIFS(Time_Series!K$2:K$19441,Time_Series!$A$2:$A$19441,Average_bimester_series!$C382,Time_Series!$B$2:$B$19441,Average_bimester_series!$D382)</f>
        <v>46195.934291753532</v>
      </c>
    </row>
    <row r="383" spans="1:13" x14ac:dyDescent="0.35">
      <c r="A383">
        <v>129</v>
      </c>
      <c r="B383">
        <v>2040.5</v>
      </c>
      <c r="C383">
        <v>2040</v>
      </c>
      <c r="D383">
        <f t="shared" si="52"/>
        <v>4</v>
      </c>
      <c r="E383">
        <f>AVERAGEIFS(Time_Series!C$2:C$19441,Time_Series!$A$2:$A$19441,Average_bimester_series!$C383,Time_Series!$B$2:$B$19441,Average_bimester_series!$D383)</f>
        <v>0.15577756140284524</v>
      </c>
      <c r="F383">
        <f>AVERAGEIFS(Time_Series!D$2:D$19441,Time_Series!$A$2:$A$19441,Average_bimester_series!$C383,Time_Series!$B$2:$B$19441,Average_bimester_series!$D383)</f>
        <v>0.12954744297177123</v>
      </c>
      <c r="G383">
        <f>AVERAGEIFS(Time_Series!E$2:E$19441,Time_Series!$A$2:$A$19441,Average_bimester_series!$C383,Time_Series!$B$2:$B$19441,Average_bimester_series!$D383)</f>
        <v>0.44785591538472336</v>
      </c>
      <c r="H383">
        <f>AVERAGEIFS(Time_Series!F$2:F$19441,Time_Series!$A$2:$A$19441,Average_bimester_series!$C383,Time_Series!$B$2:$B$19441,Average_bimester_series!$D383)</f>
        <v>1</v>
      </c>
      <c r="I383">
        <f>AVERAGEIFS(Time_Series!G$2:G$19441,Time_Series!$A$2:$A$19441,Average_bimester_series!$C383,Time_Series!$B$2:$B$19441,Average_bimester_series!$D383)</f>
        <v>1</v>
      </c>
      <c r="J383">
        <f>AVERAGEIFS(Time_Series!H$2:H$19441,Time_Series!$A$2:$A$19441,Average_bimester_series!$C383,Time_Series!$B$2:$B$19441,Average_bimester_series!$D383)</f>
        <v>1</v>
      </c>
      <c r="K383">
        <f>AVERAGEIFS(Time_Series!I$2:I$19441,Time_Series!$A$2:$A$19441,Average_bimester_series!$C383,Time_Series!$B$2:$B$19441,Average_bimester_series!$D383)</f>
        <v>6.4684903849053968E-2</v>
      </c>
      <c r="L383">
        <f>AVERAGEIFS(Time_Series!J$2:J$19441,Time_Series!$A$2:$A$19441,Average_bimester_series!$C383,Time_Series!$B$2:$B$19441,Average_bimester_series!$D383)/Installed_capacity_init!$I$2</f>
        <v>0.51703790002324324</v>
      </c>
      <c r="M383">
        <f>AVERAGEIFS(Time_Series!K$2:K$19441,Time_Series!$A$2:$A$19441,Average_bimester_series!$C383,Time_Series!$B$2:$B$19441,Average_bimester_series!$D383)</f>
        <v>47083.685444089628</v>
      </c>
    </row>
    <row r="384" spans="1:13" x14ac:dyDescent="0.35">
      <c r="A384">
        <v>130</v>
      </c>
      <c r="B384">
        <v>2040.6666666666667</v>
      </c>
      <c r="C384">
        <v>2040</v>
      </c>
      <c r="D384">
        <f t="shared" si="52"/>
        <v>5</v>
      </c>
      <c r="E384">
        <f>AVERAGEIFS(Time_Series!C$2:C$19441,Time_Series!$A$2:$A$19441,Average_bimester_series!$C384,Time_Series!$B$2:$B$19441,Average_bimester_series!$D384)</f>
        <v>0.1378963519508159</v>
      </c>
      <c r="F384">
        <f>AVERAGEIFS(Time_Series!D$2:D$19441,Time_Series!$A$2:$A$19441,Average_bimester_series!$C384,Time_Series!$B$2:$B$19441,Average_bimester_series!$D384)</f>
        <v>0.13895341945878356</v>
      </c>
      <c r="G384">
        <f>AVERAGEIFS(Time_Series!E$2:E$19441,Time_Series!$A$2:$A$19441,Average_bimester_series!$C384,Time_Series!$B$2:$B$19441,Average_bimester_series!$D384)</f>
        <v>0.42491594678327543</v>
      </c>
      <c r="H384">
        <f>AVERAGEIFS(Time_Series!F$2:F$19441,Time_Series!$A$2:$A$19441,Average_bimester_series!$C384,Time_Series!$B$2:$B$19441,Average_bimester_series!$D384)</f>
        <v>1</v>
      </c>
      <c r="I384">
        <f>AVERAGEIFS(Time_Series!G$2:G$19441,Time_Series!$A$2:$A$19441,Average_bimester_series!$C384,Time_Series!$B$2:$B$19441,Average_bimester_series!$D384)</f>
        <v>1</v>
      </c>
      <c r="J384">
        <f>AVERAGEIFS(Time_Series!H$2:H$19441,Time_Series!$A$2:$A$19441,Average_bimester_series!$C384,Time_Series!$B$2:$B$19441,Average_bimester_series!$D384)</f>
        <v>1</v>
      </c>
      <c r="K384">
        <f>AVERAGEIFS(Time_Series!I$2:I$19441,Time_Series!$A$2:$A$19441,Average_bimester_series!$C384,Time_Series!$B$2:$B$19441,Average_bimester_series!$D384)</f>
        <v>7.1831328488216772E-2</v>
      </c>
      <c r="L384">
        <f>AVERAGEIFS(Time_Series!J$2:J$19441,Time_Series!$A$2:$A$19441,Average_bimester_series!$C384,Time_Series!$B$2:$B$19441,Average_bimester_series!$D384)/Installed_capacity_init!$I$2</f>
        <v>0.51576069476291198</v>
      </c>
      <c r="M384">
        <f>AVERAGEIFS(Time_Series!K$2:K$19441,Time_Series!$A$2:$A$19441,Average_bimester_series!$C384,Time_Series!$B$2:$B$19441,Average_bimester_series!$D384)</f>
        <v>47725.91073204876</v>
      </c>
    </row>
    <row r="385" spans="1:13" x14ac:dyDescent="0.35">
      <c r="A385">
        <v>131</v>
      </c>
      <c r="B385">
        <v>2040.8333333333333</v>
      </c>
      <c r="C385">
        <v>2040</v>
      </c>
      <c r="D385">
        <f t="shared" si="52"/>
        <v>6</v>
      </c>
      <c r="E385">
        <f>AVERAGEIFS(Time_Series!C$2:C$19441,Time_Series!$A$2:$A$19441,Average_bimester_series!$C385,Time_Series!$B$2:$B$19441,Average_bimester_series!$D385)</f>
        <v>0.11733998703307731</v>
      </c>
      <c r="F385">
        <f>AVERAGEIFS(Time_Series!D$2:D$19441,Time_Series!$A$2:$A$19441,Average_bimester_series!$C385,Time_Series!$B$2:$B$19441,Average_bimester_series!$D385)</f>
        <v>0.16507135624851746</v>
      </c>
      <c r="G385">
        <f>AVERAGEIFS(Time_Series!E$2:E$19441,Time_Series!$A$2:$A$19441,Average_bimester_series!$C385,Time_Series!$B$2:$B$19441,Average_bimester_series!$D385)</f>
        <v>0.53864039837624811</v>
      </c>
      <c r="H385">
        <f>AVERAGEIFS(Time_Series!F$2:F$19441,Time_Series!$A$2:$A$19441,Average_bimester_series!$C385,Time_Series!$B$2:$B$19441,Average_bimester_series!$D385)</f>
        <v>1</v>
      </c>
      <c r="I385">
        <f>AVERAGEIFS(Time_Series!G$2:G$19441,Time_Series!$A$2:$A$19441,Average_bimester_series!$C385,Time_Series!$B$2:$B$19441,Average_bimester_series!$D385)</f>
        <v>1</v>
      </c>
      <c r="J385">
        <f>AVERAGEIFS(Time_Series!H$2:H$19441,Time_Series!$A$2:$A$19441,Average_bimester_series!$C385,Time_Series!$B$2:$B$19441,Average_bimester_series!$D385)</f>
        <v>1</v>
      </c>
      <c r="K385">
        <f>AVERAGEIFS(Time_Series!I$2:I$19441,Time_Series!$A$2:$A$19441,Average_bimester_series!$C385,Time_Series!$B$2:$B$19441,Average_bimester_series!$D385)</f>
        <v>5.1857428867961561E-2</v>
      </c>
      <c r="L385">
        <f>AVERAGEIFS(Time_Series!J$2:J$19441,Time_Series!$A$2:$A$19441,Average_bimester_series!$C385,Time_Series!$B$2:$B$19441,Average_bimester_series!$D385)/Installed_capacity_init!$I$2</f>
        <v>0.52694730730765549</v>
      </c>
      <c r="M385">
        <f>AVERAGEIFS(Time_Series!K$2:K$19441,Time_Series!$A$2:$A$19441,Average_bimester_series!$C385,Time_Series!$B$2:$B$19441,Average_bimester_series!$D385)</f>
        <v>47881.345589594195</v>
      </c>
    </row>
    <row r="386" spans="1:13" x14ac:dyDescent="0.35">
      <c r="A386">
        <v>132</v>
      </c>
      <c r="B386">
        <v>2040</v>
      </c>
      <c r="C386">
        <v>2040</v>
      </c>
      <c r="D386">
        <f t="shared" si="52"/>
        <v>1</v>
      </c>
      <c r="E386">
        <f>AVERAGEIFS(Time_Series!C$2:C$19441,Time_Series!$A$2:$A$19441,Average_bimester_series!$C386,Time_Series!$B$2:$B$19441,Average_bimester_series!$D386)</f>
        <v>0.12543545177577053</v>
      </c>
      <c r="F386">
        <f>AVERAGEIFS(Time_Series!D$2:D$19441,Time_Series!$A$2:$A$19441,Average_bimester_series!$C386,Time_Series!$B$2:$B$19441,Average_bimester_series!$D386)</f>
        <v>0.16731556424023303</v>
      </c>
      <c r="G386">
        <f>AVERAGEIFS(Time_Series!E$2:E$19441,Time_Series!$A$2:$A$19441,Average_bimester_series!$C386,Time_Series!$B$2:$B$19441,Average_bimester_series!$D386)</f>
        <v>0.59773084400071264</v>
      </c>
      <c r="H386">
        <f>AVERAGEIFS(Time_Series!F$2:F$19441,Time_Series!$A$2:$A$19441,Average_bimester_series!$C386,Time_Series!$B$2:$B$19441,Average_bimester_series!$D386)</f>
        <v>1</v>
      </c>
      <c r="I386">
        <f>AVERAGEIFS(Time_Series!G$2:G$19441,Time_Series!$A$2:$A$19441,Average_bimester_series!$C386,Time_Series!$B$2:$B$19441,Average_bimester_series!$D386)</f>
        <v>1</v>
      </c>
      <c r="J386">
        <f>AVERAGEIFS(Time_Series!H$2:H$19441,Time_Series!$A$2:$A$19441,Average_bimester_series!$C386,Time_Series!$B$2:$B$19441,Average_bimester_series!$D386)</f>
        <v>1</v>
      </c>
      <c r="K386">
        <f>AVERAGEIFS(Time_Series!I$2:I$19441,Time_Series!$A$2:$A$19441,Average_bimester_series!$C386,Time_Series!$B$2:$B$19441,Average_bimester_series!$D386)</f>
        <v>9.5936204052667742E-2</v>
      </c>
      <c r="L386">
        <f>AVERAGEIFS(Time_Series!J$2:J$19441,Time_Series!$A$2:$A$19441,Average_bimester_series!$C386,Time_Series!$B$2:$B$19441,Average_bimester_series!$D386)/Installed_capacity_init!$I$2</f>
        <v>0.71688729496071446</v>
      </c>
      <c r="M386">
        <f>AVERAGEIFS(Time_Series!K$2:K$19441,Time_Series!$A$2:$A$19441,Average_bimester_series!$C386,Time_Series!$B$2:$B$19441,Average_bimester_series!$D386)</f>
        <v>48386.067816331597</v>
      </c>
    </row>
    <row r="387" spans="1:13" x14ac:dyDescent="0.35">
      <c r="A387">
        <v>133</v>
      </c>
      <c r="B387">
        <v>2040.1666666666667</v>
      </c>
      <c r="C387">
        <v>2040</v>
      </c>
      <c r="D387">
        <f t="shared" si="52"/>
        <v>2</v>
      </c>
      <c r="E387">
        <f>AVERAGEIFS(Time_Series!C$2:C$19441,Time_Series!$A$2:$A$19441,Average_bimester_series!$C387,Time_Series!$B$2:$B$19441,Average_bimester_series!$D387)</f>
        <v>0.14548231658409314</v>
      </c>
      <c r="F387">
        <f>AVERAGEIFS(Time_Series!D$2:D$19441,Time_Series!$A$2:$A$19441,Average_bimester_series!$C387,Time_Series!$B$2:$B$19441,Average_bimester_series!$D387)</f>
        <v>0.14976945618991419</v>
      </c>
      <c r="G387">
        <f>AVERAGEIFS(Time_Series!E$2:E$19441,Time_Series!$A$2:$A$19441,Average_bimester_series!$C387,Time_Series!$B$2:$B$19441,Average_bimester_series!$D387)</f>
        <v>0.61561787305603655</v>
      </c>
      <c r="H387">
        <f>AVERAGEIFS(Time_Series!F$2:F$19441,Time_Series!$A$2:$A$19441,Average_bimester_series!$C387,Time_Series!$B$2:$B$19441,Average_bimester_series!$D387)</f>
        <v>1</v>
      </c>
      <c r="I387">
        <f>AVERAGEIFS(Time_Series!G$2:G$19441,Time_Series!$A$2:$A$19441,Average_bimester_series!$C387,Time_Series!$B$2:$B$19441,Average_bimester_series!$D387)</f>
        <v>1</v>
      </c>
      <c r="J387">
        <f>AVERAGEIFS(Time_Series!H$2:H$19441,Time_Series!$A$2:$A$19441,Average_bimester_series!$C387,Time_Series!$B$2:$B$19441,Average_bimester_series!$D387)</f>
        <v>1</v>
      </c>
      <c r="K387">
        <f>AVERAGEIFS(Time_Series!I$2:I$19441,Time_Series!$A$2:$A$19441,Average_bimester_series!$C387,Time_Series!$B$2:$B$19441,Average_bimester_series!$D387)</f>
        <v>9.0162586191263119E-2</v>
      </c>
      <c r="L387">
        <f>AVERAGEIFS(Time_Series!J$2:J$19441,Time_Series!$A$2:$A$19441,Average_bimester_series!$C387,Time_Series!$B$2:$B$19441,Average_bimester_series!$D387)/Installed_capacity_init!$I$2</f>
        <v>0.50299914940258494</v>
      </c>
      <c r="M387">
        <f>AVERAGEIFS(Time_Series!K$2:K$19441,Time_Series!$A$2:$A$19441,Average_bimester_series!$C387,Time_Series!$B$2:$B$19441,Average_bimester_series!$D387)</f>
        <v>47842.959034245265</v>
      </c>
    </row>
    <row r="388" spans="1:13" x14ac:dyDescent="0.35">
      <c r="A388">
        <v>134</v>
      </c>
      <c r="B388">
        <v>2040.3333333333333</v>
      </c>
      <c r="C388">
        <v>2040</v>
      </c>
      <c r="D388">
        <f t="shared" si="52"/>
        <v>3</v>
      </c>
      <c r="E388">
        <f>AVERAGEIFS(Time_Series!C$2:C$19441,Time_Series!$A$2:$A$19441,Average_bimester_series!$C388,Time_Series!$B$2:$B$19441,Average_bimester_series!$D388)</f>
        <v>0.15826179508927615</v>
      </c>
      <c r="F388">
        <f>AVERAGEIFS(Time_Series!D$2:D$19441,Time_Series!$A$2:$A$19441,Average_bimester_series!$C388,Time_Series!$B$2:$B$19441,Average_bimester_series!$D388)</f>
        <v>0.18942015168385731</v>
      </c>
      <c r="G388">
        <f>AVERAGEIFS(Time_Series!E$2:E$19441,Time_Series!$A$2:$A$19441,Average_bimester_series!$C388,Time_Series!$B$2:$B$19441,Average_bimester_series!$D388)</f>
        <v>0.51183662887041859</v>
      </c>
      <c r="H388">
        <f>AVERAGEIFS(Time_Series!F$2:F$19441,Time_Series!$A$2:$A$19441,Average_bimester_series!$C388,Time_Series!$B$2:$B$19441,Average_bimester_series!$D388)</f>
        <v>1</v>
      </c>
      <c r="I388">
        <f>AVERAGEIFS(Time_Series!G$2:G$19441,Time_Series!$A$2:$A$19441,Average_bimester_series!$C388,Time_Series!$B$2:$B$19441,Average_bimester_series!$D388)</f>
        <v>1</v>
      </c>
      <c r="J388">
        <f>AVERAGEIFS(Time_Series!H$2:H$19441,Time_Series!$A$2:$A$19441,Average_bimester_series!$C388,Time_Series!$B$2:$B$19441,Average_bimester_series!$D388)</f>
        <v>1</v>
      </c>
      <c r="K388">
        <f>AVERAGEIFS(Time_Series!I$2:I$19441,Time_Series!$A$2:$A$19441,Average_bimester_series!$C388,Time_Series!$B$2:$B$19441,Average_bimester_series!$D388)</f>
        <v>0.1592687244821831</v>
      </c>
      <c r="L388">
        <f>AVERAGEIFS(Time_Series!J$2:J$19441,Time_Series!$A$2:$A$19441,Average_bimester_series!$C388,Time_Series!$B$2:$B$19441,Average_bimester_series!$D388)/Installed_capacity_init!$I$2</f>
        <v>0.80292356922919172</v>
      </c>
      <c r="M388">
        <f>AVERAGEIFS(Time_Series!K$2:K$19441,Time_Series!$A$2:$A$19441,Average_bimester_series!$C388,Time_Series!$B$2:$B$19441,Average_bimester_series!$D388)</f>
        <v>46195.934291753532</v>
      </c>
    </row>
    <row r="389" spans="1:13" x14ac:dyDescent="0.35">
      <c r="A389">
        <v>135</v>
      </c>
      <c r="B389">
        <v>2040.5</v>
      </c>
      <c r="C389">
        <v>2040</v>
      </c>
      <c r="D389">
        <f t="shared" si="52"/>
        <v>4</v>
      </c>
      <c r="E389">
        <f>AVERAGEIFS(Time_Series!C$2:C$19441,Time_Series!$A$2:$A$19441,Average_bimester_series!$C389,Time_Series!$B$2:$B$19441,Average_bimester_series!$D389)</f>
        <v>0.15577756140284524</v>
      </c>
      <c r="F389">
        <f>AVERAGEIFS(Time_Series!D$2:D$19441,Time_Series!$A$2:$A$19441,Average_bimester_series!$C389,Time_Series!$B$2:$B$19441,Average_bimester_series!$D389)</f>
        <v>0.12954744297177123</v>
      </c>
      <c r="G389">
        <f>AVERAGEIFS(Time_Series!E$2:E$19441,Time_Series!$A$2:$A$19441,Average_bimester_series!$C389,Time_Series!$B$2:$B$19441,Average_bimester_series!$D389)</f>
        <v>0.44785591538472336</v>
      </c>
      <c r="H389">
        <f>AVERAGEIFS(Time_Series!F$2:F$19441,Time_Series!$A$2:$A$19441,Average_bimester_series!$C389,Time_Series!$B$2:$B$19441,Average_bimester_series!$D389)</f>
        <v>1</v>
      </c>
      <c r="I389">
        <f>AVERAGEIFS(Time_Series!G$2:G$19441,Time_Series!$A$2:$A$19441,Average_bimester_series!$C389,Time_Series!$B$2:$B$19441,Average_bimester_series!$D389)</f>
        <v>1</v>
      </c>
      <c r="J389">
        <f>AVERAGEIFS(Time_Series!H$2:H$19441,Time_Series!$A$2:$A$19441,Average_bimester_series!$C389,Time_Series!$B$2:$B$19441,Average_bimester_series!$D389)</f>
        <v>1</v>
      </c>
      <c r="K389">
        <f>AVERAGEIFS(Time_Series!I$2:I$19441,Time_Series!$A$2:$A$19441,Average_bimester_series!$C389,Time_Series!$B$2:$B$19441,Average_bimester_series!$D389)</f>
        <v>6.4684903849053968E-2</v>
      </c>
      <c r="L389">
        <f>AVERAGEIFS(Time_Series!J$2:J$19441,Time_Series!$A$2:$A$19441,Average_bimester_series!$C389,Time_Series!$B$2:$B$19441,Average_bimester_series!$D389)/Installed_capacity_init!$I$2</f>
        <v>0.51703790002324324</v>
      </c>
      <c r="M389">
        <f>AVERAGEIFS(Time_Series!K$2:K$19441,Time_Series!$A$2:$A$19441,Average_bimester_series!$C389,Time_Series!$B$2:$B$19441,Average_bimester_series!$D389)</f>
        <v>47083.685444089628</v>
      </c>
    </row>
    <row r="390" spans="1:13" x14ac:dyDescent="0.35">
      <c r="A390">
        <v>136</v>
      </c>
      <c r="B390">
        <v>2040.6666666666667</v>
      </c>
      <c r="C390">
        <v>2040</v>
      </c>
      <c r="D390">
        <f t="shared" si="52"/>
        <v>5</v>
      </c>
      <c r="E390">
        <f>AVERAGEIFS(Time_Series!C$2:C$19441,Time_Series!$A$2:$A$19441,Average_bimester_series!$C390,Time_Series!$B$2:$B$19441,Average_bimester_series!$D390)</f>
        <v>0.1378963519508159</v>
      </c>
      <c r="F390">
        <f>AVERAGEIFS(Time_Series!D$2:D$19441,Time_Series!$A$2:$A$19441,Average_bimester_series!$C390,Time_Series!$B$2:$B$19441,Average_bimester_series!$D390)</f>
        <v>0.13895341945878356</v>
      </c>
      <c r="G390">
        <f>AVERAGEIFS(Time_Series!E$2:E$19441,Time_Series!$A$2:$A$19441,Average_bimester_series!$C390,Time_Series!$B$2:$B$19441,Average_bimester_series!$D390)</f>
        <v>0.42491594678327543</v>
      </c>
      <c r="H390">
        <f>AVERAGEIFS(Time_Series!F$2:F$19441,Time_Series!$A$2:$A$19441,Average_bimester_series!$C390,Time_Series!$B$2:$B$19441,Average_bimester_series!$D390)</f>
        <v>1</v>
      </c>
      <c r="I390">
        <f>AVERAGEIFS(Time_Series!G$2:G$19441,Time_Series!$A$2:$A$19441,Average_bimester_series!$C390,Time_Series!$B$2:$B$19441,Average_bimester_series!$D390)</f>
        <v>1</v>
      </c>
      <c r="J390">
        <f>AVERAGEIFS(Time_Series!H$2:H$19441,Time_Series!$A$2:$A$19441,Average_bimester_series!$C390,Time_Series!$B$2:$B$19441,Average_bimester_series!$D390)</f>
        <v>1</v>
      </c>
      <c r="K390">
        <f>AVERAGEIFS(Time_Series!I$2:I$19441,Time_Series!$A$2:$A$19441,Average_bimester_series!$C390,Time_Series!$B$2:$B$19441,Average_bimester_series!$D390)</f>
        <v>7.1831328488216772E-2</v>
      </c>
      <c r="L390">
        <f>AVERAGEIFS(Time_Series!J$2:J$19441,Time_Series!$A$2:$A$19441,Average_bimester_series!$C390,Time_Series!$B$2:$B$19441,Average_bimester_series!$D390)/Installed_capacity_init!$I$2</f>
        <v>0.51576069476291198</v>
      </c>
      <c r="M390">
        <f>AVERAGEIFS(Time_Series!K$2:K$19441,Time_Series!$A$2:$A$19441,Average_bimester_series!$C390,Time_Series!$B$2:$B$19441,Average_bimester_series!$D390)</f>
        <v>47725.91073204876</v>
      </c>
    </row>
    <row r="391" spans="1:13" x14ac:dyDescent="0.35">
      <c r="A391">
        <v>137</v>
      </c>
      <c r="B391">
        <v>2040.8333333333333</v>
      </c>
      <c r="C391">
        <v>2040</v>
      </c>
      <c r="D391">
        <f t="shared" si="52"/>
        <v>6</v>
      </c>
      <c r="E391">
        <f>AVERAGEIFS(Time_Series!C$2:C$19441,Time_Series!$A$2:$A$19441,Average_bimester_series!$C391,Time_Series!$B$2:$B$19441,Average_bimester_series!$D391)</f>
        <v>0.11733998703307731</v>
      </c>
      <c r="F391">
        <f>AVERAGEIFS(Time_Series!D$2:D$19441,Time_Series!$A$2:$A$19441,Average_bimester_series!$C391,Time_Series!$B$2:$B$19441,Average_bimester_series!$D391)</f>
        <v>0.16507135624851746</v>
      </c>
      <c r="G391">
        <f>AVERAGEIFS(Time_Series!E$2:E$19441,Time_Series!$A$2:$A$19441,Average_bimester_series!$C391,Time_Series!$B$2:$B$19441,Average_bimester_series!$D391)</f>
        <v>0.53864039837624811</v>
      </c>
      <c r="H391">
        <f>AVERAGEIFS(Time_Series!F$2:F$19441,Time_Series!$A$2:$A$19441,Average_bimester_series!$C391,Time_Series!$B$2:$B$19441,Average_bimester_series!$D391)</f>
        <v>1</v>
      </c>
      <c r="I391">
        <f>AVERAGEIFS(Time_Series!G$2:G$19441,Time_Series!$A$2:$A$19441,Average_bimester_series!$C391,Time_Series!$B$2:$B$19441,Average_bimester_series!$D391)</f>
        <v>1</v>
      </c>
      <c r="J391">
        <f>AVERAGEIFS(Time_Series!H$2:H$19441,Time_Series!$A$2:$A$19441,Average_bimester_series!$C391,Time_Series!$B$2:$B$19441,Average_bimester_series!$D391)</f>
        <v>1</v>
      </c>
      <c r="K391">
        <f>AVERAGEIFS(Time_Series!I$2:I$19441,Time_Series!$A$2:$A$19441,Average_bimester_series!$C391,Time_Series!$B$2:$B$19441,Average_bimester_series!$D391)</f>
        <v>5.1857428867961561E-2</v>
      </c>
      <c r="L391">
        <f>AVERAGEIFS(Time_Series!J$2:J$19441,Time_Series!$A$2:$A$19441,Average_bimester_series!$C391,Time_Series!$B$2:$B$19441,Average_bimester_series!$D391)/Installed_capacity_init!$I$2</f>
        <v>0.52694730730765549</v>
      </c>
      <c r="M391">
        <f>AVERAGEIFS(Time_Series!K$2:K$19441,Time_Series!$A$2:$A$19441,Average_bimester_series!$C391,Time_Series!$B$2:$B$19441,Average_bimester_series!$D391)</f>
        <v>47881.345589594195</v>
      </c>
    </row>
    <row r="392" spans="1:13" x14ac:dyDescent="0.35">
      <c r="A392">
        <v>138</v>
      </c>
      <c r="B392">
        <v>2040</v>
      </c>
      <c r="C392">
        <v>2040</v>
      </c>
      <c r="D392">
        <f t="shared" si="52"/>
        <v>1</v>
      </c>
      <c r="E392">
        <f>AVERAGEIFS(Time_Series!C$2:C$19441,Time_Series!$A$2:$A$19441,Average_bimester_series!$C392,Time_Series!$B$2:$B$19441,Average_bimester_series!$D392)</f>
        <v>0.12543545177577053</v>
      </c>
      <c r="F392">
        <f>AVERAGEIFS(Time_Series!D$2:D$19441,Time_Series!$A$2:$A$19441,Average_bimester_series!$C392,Time_Series!$B$2:$B$19441,Average_bimester_series!$D392)</f>
        <v>0.16731556424023303</v>
      </c>
      <c r="G392">
        <f>AVERAGEIFS(Time_Series!E$2:E$19441,Time_Series!$A$2:$A$19441,Average_bimester_series!$C392,Time_Series!$B$2:$B$19441,Average_bimester_series!$D392)</f>
        <v>0.59773084400071264</v>
      </c>
      <c r="H392">
        <f>AVERAGEIFS(Time_Series!F$2:F$19441,Time_Series!$A$2:$A$19441,Average_bimester_series!$C392,Time_Series!$B$2:$B$19441,Average_bimester_series!$D392)</f>
        <v>1</v>
      </c>
      <c r="I392">
        <f>AVERAGEIFS(Time_Series!G$2:G$19441,Time_Series!$A$2:$A$19441,Average_bimester_series!$C392,Time_Series!$B$2:$B$19441,Average_bimester_series!$D392)</f>
        <v>1</v>
      </c>
      <c r="J392">
        <f>AVERAGEIFS(Time_Series!H$2:H$19441,Time_Series!$A$2:$A$19441,Average_bimester_series!$C392,Time_Series!$B$2:$B$19441,Average_bimester_series!$D392)</f>
        <v>1</v>
      </c>
      <c r="K392">
        <f>AVERAGEIFS(Time_Series!I$2:I$19441,Time_Series!$A$2:$A$19441,Average_bimester_series!$C392,Time_Series!$B$2:$B$19441,Average_bimester_series!$D392)</f>
        <v>9.5936204052667742E-2</v>
      </c>
      <c r="L392">
        <f>AVERAGEIFS(Time_Series!J$2:J$19441,Time_Series!$A$2:$A$19441,Average_bimester_series!$C392,Time_Series!$B$2:$B$19441,Average_bimester_series!$D392)/Installed_capacity_init!$I$2</f>
        <v>0.71688729496071446</v>
      </c>
      <c r="M392">
        <f>AVERAGEIFS(Time_Series!K$2:K$19441,Time_Series!$A$2:$A$19441,Average_bimester_series!$C392,Time_Series!$B$2:$B$19441,Average_bimester_series!$D392)</f>
        <v>48386.067816331597</v>
      </c>
    </row>
    <row r="393" spans="1:13" x14ac:dyDescent="0.35">
      <c r="A393">
        <v>139</v>
      </c>
      <c r="B393">
        <v>2040.1666666666667</v>
      </c>
      <c r="C393">
        <v>2040</v>
      </c>
      <c r="D393">
        <f t="shared" si="52"/>
        <v>2</v>
      </c>
      <c r="E393">
        <f>AVERAGEIFS(Time_Series!C$2:C$19441,Time_Series!$A$2:$A$19441,Average_bimester_series!$C393,Time_Series!$B$2:$B$19441,Average_bimester_series!$D393)</f>
        <v>0.14548231658409314</v>
      </c>
      <c r="F393">
        <f>AVERAGEIFS(Time_Series!D$2:D$19441,Time_Series!$A$2:$A$19441,Average_bimester_series!$C393,Time_Series!$B$2:$B$19441,Average_bimester_series!$D393)</f>
        <v>0.14976945618991419</v>
      </c>
      <c r="G393">
        <f>AVERAGEIFS(Time_Series!E$2:E$19441,Time_Series!$A$2:$A$19441,Average_bimester_series!$C393,Time_Series!$B$2:$B$19441,Average_bimester_series!$D393)</f>
        <v>0.61561787305603655</v>
      </c>
      <c r="H393">
        <f>AVERAGEIFS(Time_Series!F$2:F$19441,Time_Series!$A$2:$A$19441,Average_bimester_series!$C393,Time_Series!$B$2:$B$19441,Average_bimester_series!$D393)</f>
        <v>1</v>
      </c>
      <c r="I393">
        <f>AVERAGEIFS(Time_Series!G$2:G$19441,Time_Series!$A$2:$A$19441,Average_bimester_series!$C393,Time_Series!$B$2:$B$19441,Average_bimester_series!$D393)</f>
        <v>1</v>
      </c>
      <c r="J393">
        <f>AVERAGEIFS(Time_Series!H$2:H$19441,Time_Series!$A$2:$A$19441,Average_bimester_series!$C393,Time_Series!$B$2:$B$19441,Average_bimester_series!$D393)</f>
        <v>1</v>
      </c>
      <c r="K393">
        <f>AVERAGEIFS(Time_Series!I$2:I$19441,Time_Series!$A$2:$A$19441,Average_bimester_series!$C393,Time_Series!$B$2:$B$19441,Average_bimester_series!$D393)</f>
        <v>9.0162586191263119E-2</v>
      </c>
      <c r="L393">
        <f>AVERAGEIFS(Time_Series!J$2:J$19441,Time_Series!$A$2:$A$19441,Average_bimester_series!$C393,Time_Series!$B$2:$B$19441,Average_bimester_series!$D393)/Installed_capacity_init!$I$2</f>
        <v>0.50299914940258494</v>
      </c>
      <c r="M393">
        <f>AVERAGEIFS(Time_Series!K$2:K$19441,Time_Series!$A$2:$A$19441,Average_bimester_series!$C393,Time_Series!$B$2:$B$19441,Average_bimester_series!$D393)</f>
        <v>47842.959034245265</v>
      </c>
    </row>
    <row r="394" spans="1:13" x14ac:dyDescent="0.35">
      <c r="A394">
        <v>140</v>
      </c>
      <c r="B394">
        <v>2040.3333333333333</v>
      </c>
      <c r="C394">
        <v>2040</v>
      </c>
      <c r="D394">
        <f t="shared" si="52"/>
        <v>3</v>
      </c>
      <c r="E394">
        <f>AVERAGEIFS(Time_Series!C$2:C$19441,Time_Series!$A$2:$A$19441,Average_bimester_series!$C394,Time_Series!$B$2:$B$19441,Average_bimester_series!$D394)</f>
        <v>0.15826179508927615</v>
      </c>
      <c r="F394">
        <f>AVERAGEIFS(Time_Series!D$2:D$19441,Time_Series!$A$2:$A$19441,Average_bimester_series!$C394,Time_Series!$B$2:$B$19441,Average_bimester_series!$D394)</f>
        <v>0.18942015168385731</v>
      </c>
      <c r="G394">
        <f>AVERAGEIFS(Time_Series!E$2:E$19441,Time_Series!$A$2:$A$19441,Average_bimester_series!$C394,Time_Series!$B$2:$B$19441,Average_bimester_series!$D394)</f>
        <v>0.51183662887041859</v>
      </c>
      <c r="H394">
        <f>AVERAGEIFS(Time_Series!F$2:F$19441,Time_Series!$A$2:$A$19441,Average_bimester_series!$C394,Time_Series!$B$2:$B$19441,Average_bimester_series!$D394)</f>
        <v>1</v>
      </c>
      <c r="I394">
        <f>AVERAGEIFS(Time_Series!G$2:G$19441,Time_Series!$A$2:$A$19441,Average_bimester_series!$C394,Time_Series!$B$2:$B$19441,Average_bimester_series!$D394)</f>
        <v>1</v>
      </c>
      <c r="J394">
        <f>AVERAGEIFS(Time_Series!H$2:H$19441,Time_Series!$A$2:$A$19441,Average_bimester_series!$C394,Time_Series!$B$2:$B$19441,Average_bimester_series!$D394)</f>
        <v>1</v>
      </c>
      <c r="K394">
        <f>AVERAGEIFS(Time_Series!I$2:I$19441,Time_Series!$A$2:$A$19441,Average_bimester_series!$C394,Time_Series!$B$2:$B$19441,Average_bimester_series!$D394)</f>
        <v>0.1592687244821831</v>
      </c>
      <c r="L394">
        <f>AVERAGEIFS(Time_Series!J$2:J$19441,Time_Series!$A$2:$A$19441,Average_bimester_series!$C394,Time_Series!$B$2:$B$19441,Average_bimester_series!$D394)/Installed_capacity_init!$I$2</f>
        <v>0.80292356922919172</v>
      </c>
      <c r="M394">
        <f>AVERAGEIFS(Time_Series!K$2:K$19441,Time_Series!$A$2:$A$19441,Average_bimester_series!$C394,Time_Series!$B$2:$B$19441,Average_bimester_series!$D394)</f>
        <v>46195.934291753532</v>
      </c>
    </row>
    <row r="395" spans="1:13" x14ac:dyDescent="0.35">
      <c r="A395">
        <v>141</v>
      </c>
      <c r="B395">
        <v>2040.5</v>
      </c>
      <c r="C395">
        <v>2040</v>
      </c>
      <c r="D395">
        <f t="shared" si="52"/>
        <v>4</v>
      </c>
      <c r="E395">
        <f>AVERAGEIFS(Time_Series!C$2:C$19441,Time_Series!$A$2:$A$19441,Average_bimester_series!$C395,Time_Series!$B$2:$B$19441,Average_bimester_series!$D395)</f>
        <v>0.15577756140284524</v>
      </c>
      <c r="F395">
        <f>AVERAGEIFS(Time_Series!D$2:D$19441,Time_Series!$A$2:$A$19441,Average_bimester_series!$C395,Time_Series!$B$2:$B$19441,Average_bimester_series!$D395)</f>
        <v>0.12954744297177123</v>
      </c>
      <c r="G395">
        <f>AVERAGEIFS(Time_Series!E$2:E$19441,Time_Series!$A$2:$A$19441,Average_bimester_series!$C395,Time_Series!$B$2:$B$19441,Average_bimester_series!$D395)</f>
        <v>0.44785591538472336</v>
      </c>
      <c r="H395">
        <f>AVERAGEIFS(Time_Series!F$2:F$19441,Time_Series!$A$2:$A$19441,Average_bimester_series!$C395,Time_Series!$B$2:$B$19441,Average_bimester_series!$D395)</f>
        <v>1</v>
      </c>
      <c r="I395">
        <f>AVERAGEIFS(Time_Series!G$2:G$19441,Time_Series!$A$2:$A$19441,Average_bimester_series!$C395,Time_Series!$B$2:$B$19441,Average_bimester_series!$D395)</f>
        <v>1</v>
      </c>
      <c r="J395">
        <f>AVERAGEIFS(Time_Series!H$2:H$19441,Time_Series!$A$2:$A$19441,Average_bimester_series!$C395,Time_Series!$B$2:$B$19441,Average_bimester_series!$D395)</f>
        <v>1</v>
      </c>
      <c r="K395">
        <f>AVERAGEIFS(Time_Series!I$2:I$19441,Time_Series!$A$2:$A$19441,Average_bimester_series!$C395,Time_Series!$B$2:$B$19441,Average_bimester_series!$D395)</f>
        <v>6.4684903849053968E-2</v>
      </c>
      <c r="L395">
        <f>AVERAGEIFS(Time_Series!J$2:J$19441,Time_Series!$A$2:$A$19441,Average_bimester_series!$C395,Time_Series!$B$2:$B$19441,Average_bimester_series!$D395)/Installed_capacity_init!$I$2</f>
        <v>0.51703790002324324</v>
      </c>
      <c r="M395">
        <f>AVERAGEIFS(Time_Series!K$2:K$19441,Time_Series!$A$2:$A$19441,Average_bimester_series!$C395,Time_Series!$B$2:$B$19441,Average_bimester_series!$D395)</f>
        <v>47083.685444089628</v>
      </c>
    </row>
    <row r="396" spans="1:13" x14ac:dyDescent="0.35">
      <c r="A396">
        <v>142</v>
      </c>
      <c r="B396">
        <v>2040.6666666666667</v>
      </c>
      <c r="C396">
        <v>2040</v>
      </c>
      <c r="D396">
        <f t="shared" si="52"/>
        <v>5</v>
      </c>
      <c r="E396">
        <f>AVERAGEIFS(Time_Series!C$2:C$19441,Time_Series!$A$2:$A$19441,Average_bimester_series!$C396,Time_Series!$B$2:$B$19441,Average_bimester_series!$D396)</f>
        <v>0.1378963519508159</v>
      </c>
      <c r="F396">
        <f>AVERAGEIFS(Time_Series!D$2:D$19441,Time_Series!$A$2:$A$19441,Average_bimester_series!$C396,Time_Series!$B$2:$B$19441,Average_bimester_series!$D396)</f>
        <v>0.13895341945878356</v>
      </c>
      <c r="G396">
        <f>AVERAGEIFS(Time_Series!E$2:E$19441,Time_Series!$A$2:$A$19441,Average_bimester_series!$C396,Time_Series!$B$2:$B$19441,Average_bimester_series!$D396)</f>
        <v>0.42491594678327543</v>
      </c>
      <c r="H396">
        <f>AVERAGEIFS(Time_Series!F$2:F$19441,Time_Series!$A$2:$A$19441,Average_bimester_series!$C396,Time_Series!$B$2:$B$19441,Average_bimester_series!$D396)</f>
        <v>1</v>
      </c>
      <c r="I396">
        <f>AVERAGEIFS(Time_Series!G$2:G$19441,Time_Series!$A$2:$A$19441,Average_bimester_series!$C396,Time_Series!$B$2:$B$19441,Average_bimester_series!$D396)</f>
        <v>1</v>
      </c>
      <c r="J396">
        <f>AVERAGEIFS(Time_Series!H$2:H$19441,Time_Series!$A$2:$A$19441,Average_bimester_series!$C396,Time_Series!$B$2:$B$19441,Average_bimester_series!$D396)</f>
        <v>1</v>
      </c>
      <c r="K396">
        <f>AVERAGEIFS(Time_Series!I$2:I$19441,Time_Series!$A$2:$A$19441,Average_bimester_series!$C396,Time_Series!$B$2:$B$19441,Average_bimester_series!$D396)</f>
        <v>7.1831328488216772E-2</v>
      </c>
      <c r="L396">
        <f>AVERAGEIFS(Time_Series!J$2:J$19441,Time_Series!$A$2:$A$19441,Average_bimester_series!$C396,Time_Series!$B$2:$B$19441,Average_bimester_series!$D396)/Installed_capacity_init!$I$2</f>
        <v>0.51576069476291198</v>
      </c>
      <c r="M396">
        <f>AVERAGEIFS(Time_Series!K$2:K$19441,Time_Series!$A$2:$A$19441,Average_bimester_series!$C396,Time_Series!$B$2:$B$19441,Average_bimester_series!$D396)</f>
        <v>47725.91073204876</v>
      </c>
    </row>
    <row r="397" spans="1:13" x14ac:dyDescent="0.35">
      <c r="A397">
        <v>143</v>
      </c>
      <c r="B397">
        <v>2040.8333333333333</v>
      </c>
      <c r="C397">
        <v>2040</v>
      </c>
      <c r="D397">
        <f t="shared" si="52"/>
        <v>6</v>
      </c>
      <c r="E397">
        <f>AVERAGEIFS(Time_Series!C$2:C$19441,Time_Series!$A$2:$A$19441,Average_bimester_series!$C397,Time_Series!$B$2:$B$19441,Average_bimester_series!$D397)</f>
        <v>0.11733998703307731</v>
      </c>
      <c r="F397">
        <f>AVERAGEIFS(Time_Series!D$2:D$19441,Time_Series!$A$2:$A$19441,Average_bimester_series!$C397,Time_Series!$B$2:$B$19441,Average_bimester_series!$D397)</f>
        <v>0.16507135624851746</v>
      </c>
      <c r="G397">
        <f>AVERAGEIFS(Time_Series!E$2:E$19441,Time_Series!$A$2:$A$19441,Average_bimester_series!$C397,Time_Series!$B$2:$B$19441,Average_bimester_series!$D397)</f>
        <v>0.53864039837624811</v>
      </c>
      <c r="H397">
        <f>AVERAGEIFS(Time_Series!F$2:F$19441,Time_Series!$A$2:$A$19441,Average_bimester_series!$C397,Time_Series!$B$2:$B$19441,Average_bimester_series!$D397)</f>
        <v>1</v>
      </c>
      <c r="I397">
        <f>AVERAGEIFS(Time_Series!G$2:G$19441,Time_Series!$A$2:$A$19441,Average_bimester_series!$C397,Time_Series!$B$2:$B$19441,Average_bimester_series!$D397)</f>
        <v>1</v>
      </c>
      <c r="J397">
        <f>AVERAGEIFS(Time_Series!H$2:H$19441,Time_Series!$A$2:$A$19441,Average_bimester_series!$C397,Time_Series!$B$2:$B$19441,Average_bimester_series!$D397)</f>
        <v>1</v>
      </c>
      <c r="K397">
        <f>AVERAGEIFS(Time_Series!I$2:I$19441,Time_Series!$A$2:$A$19441,Average_bimester_series!$C397,Time_Series!$B$2:$B$19441,Average_bimester_series!$D397)</f>
        <v>5.1857428867961561E-2</v>
      </c>
      <c r="L397">
        <f>AVERAGEIFS(Time_Series!J$2:J$19441,Time_Series!$A$2:$A$19441,Average_bimester_series!$C397,Time_Series!$B$2:$B$19441,Average_bimester_series!$D397)/Installed_capacity_init!$I$2</f>
        <v>0.52694730730765549</v>
      </c>
      <c r="M397">
        <f>AVERAGEIFS(Time_Series!K$2:K$19441,Time_Series!$A$2:$A$19441,Average_bimester_series!$C397,Time_Series!$B$2:$B$19441,Average_bimester_series!$D397)</f>
        <v>47881.345589594195</v>
      </c>
    </row>
    <row r="398" spans="1:13" x14ac:dyDescent="0.35">
      <c r="A398">
        <v>120</v>
      </c>
      <c r="B398">
        <f t="shared" ref="B398:B403" si="53">2020+A398/6</f>
        <v>2040</v>
      </c>
      <c r="C398">
        <f t="shared" ref="C398:C401" si="54">ROUNDDOWN(B398,0)</f>
        <v>2040</v>
      </c>
      <c r="D398">
        <f t="shared" si="52"/>
        <v>1</v>
      </c>
      <c r="E398">
        <f>AVERAGEIFS(Time_Series!C$2:C$19441,Time_Series!$A$2:$A$19441,Average_bimester_series!$C398,Time_Series!$B$2:$B$19441,Average_bimester_series!$D398)</f>
        <v>0.12543545177577053</v>
      </c>
      <c r="F398">
        <f>AVERAGEIFS(Time_Series!D$2:D$19441,Time_Series!$A$2:$A$19441,Average_bimester_series!$C398,Time_Series!$B$2:$B$19441,Average_bimester_series!$D398)</f>
        <v>0.16731556424023303</v>
      </c>
      <c r="G398">
        <f>AVERAGEIFS(Time_Series!E$2:E$19441,Time_Series!$A$2:$A$19441,Average_bimester_series!$C398,Time_Series!$B$2:$B$19441,Average_bimester_series!$D398)</f>
        <v>0.59773084400071264</v>
      </c>
      <c r="H398">
        <f>AVERAGEIFS(Time_Series!F$2:F$19441,Time_Series!$A$2:$A$19441,Average_bimester_series!$C398,Time_Series!$B$2:$B$19441,Average_bimester_series!$D398)</f>
        <v>1</v>
      </c>
      <c r="I398">
        <f>AVERAGEIFS(Time_Series!G$2:G$19441,Time_Series!$A$2:$A$19441,Average_bimester_series!$C398,Time_Series!$B$2:$B$19441,Average_bimester_series!$D398)</f>
        <v>1</v>
      </c>
      <c r="J398">
        <f>AVERAGEIFS(Time_Series!H$2:H$19441,Time_Series!$A$2:$A$19441,Average_bimester_series!$C398,Time_Series!$B$2:$B$19441,Average_bimester_series!$D398)</f>
        <v>1</v>
      </c>
      <c r="K398">
        <f>AVERAGEIFS(Time_Series!I$2:I$19441,Time_Series!$A$2:$A$19441,Average_bimester_series!$C398,Time_Series!$B$2:$B$19441,Average_bimester_series!$D398)</f>
        <v>9.5936204052667742E-2</v>
      </c>
      <c r="L398">
        <f>AVERAGEIFS(Time_Series!J$2:J$19441,Time_Series!$A$2:$A$19441,Average_bimester_series!$C398,Time_Series!$B$2:$B$19441,Average_bimester_series!$D398)/Installed_capacity_init!$I$2</f>
        <v>0.71688729496071446</v>
      </c>
      <c r="M398">
        <f>AVERAGEIFS(Time_Series!K$2:K$19441,Time_Series!$A$2:$A$19441,Average_bimester_series!$C398,Time_Series!$B$2:$B$19441,Average_bimester_series!$D398)</f>
        <v>48386.067816331597</v>
      </c>
    </row>
    <row r="399" spans="1:13" x14ac:dyDescent="0.35">
      <c r="A399">
        <v>121</v>
      </c>
      <c r="B399">
        <f t="shared" si="53"/>
        <v>2040.1666666666667</v>
      </c>
      <c r="C399">
        <f t="shared" si="54"/>
        <v>2040</v>
      </c>
      <c r="D399">
        <f t="shared" si="52"/>
        <v>2</v>
      </c>
      <c r="E399">
        <f>AVERAGEIFS(Time_Series!C$2:C$19441,Time_Series!$A$2:$A$19441,Average_bimester_series!$C399,Time_Series!$B$2:$B$19441,Average_bimester_series!$D399)</f>
        <v>0.14548231658409314</v>
      </c>
      <c r="F399">
        <f>AVERAGEIFS(Time_Series!D$2:D$19441,Time_Series!$A$2:$A$19441,Average_bimester_series!$C399,Time_Series!$B$2:$B$19441,Average_bimester_series!$D399)</f>
        <v>0.14976945618991419</v>
      </c>
      <c r="G399">
        <f>AVERAGEIFS(Time_Series!E$2:E$19441,Time_Series!$A$2:$A$19441,Average_bimester_series!$C399,Time_Series!$B$2:$B$19441,Average_bimester_series!$D399)</f>
        <v>0.61561787305603655</v>
      </c>
      <c r="H399">
        <f>AVERAGEIFS(Time_Series!F$2:F$19441,Time_Series!$A$2:$A$19441,Average_bimester_series!$C399,Time_Series!$B$2:$B$19441,Average_bimester_series!$D399)</f>
        <v>1</v>
      </c>
      <c r="I399">
        <f>AVERAGEIFS(Time_Series!G$2:G$19441,Time_Series!$A$2:$A$19441,Average_bimester_series!$C399,Time_Series!$B$2:$B$19441,Average_bimester_series!$D399)</f>
        <v>1</v>
      </c>
      <c r="J399">
        <f>AVERAGEIFS(Time_Series!H$2:H$19441,Time_Series!$A$2:$A$19441,Average_bimester_series!$C399,Time_Series!$B$2:$B$19441,Average_bimester_series!$D399)</f>
        <v>1</v>
      </c>
      <c r="K399">
        <f>AVERAGEIFS(Time_Series!I$2:I$19441,Time_Series!$A$2:$A$19441,Average_bimester_series!$C399,Time_Series!$B$2:$B$19441,Average_bimester_series!$D399)</f>
        <v>9.0162586191263119E-2</v>
      </c>
      <c r="L399">
        <f>AVERAGEIFS(Time_Series!J$2:J$19441,Time_Series!$A$2:$A$19441,Average_bimester_series!$C399,Time_Series!$B$2:$B$19441,Average_bimester_series!$D399)/Installed_capacity_init!$I$2</f>
        <v>0.50299914940258494</v>
      </c>
      <c r="M399">
        <f>AVERAGEIFS(Time_Series!K$2:K$19441,Time_Series!$A$2:$A$19441,Average_bimester_series!$C399,Time_Series!$B$2:$B$19441,Average_bimester_series!$D399)</f>
        <v>47842.959034245265</v>
      </c>
    </row>
    <row r="400" spans="1:13" x14ac:dyDescent="0.35">
      <c r="A400">
        <v>122</v>
      </c>
      <c r="B400">
        <f t="shared" si="53"/>
        <v>2040.3333333333333</v>
      </c>
      <c r="C400">
        <f t="shared" si="54"/>
        <v>2040</v>
      </c>
      <c r="D400">
        <f t="shared" si="52"/>
        <v>3</v>
      </c>
      <c r="E400">
        <f>AVERAGEIFS(Time_Series!C$2:C$19441,Time_Series!$A$2:$A$19441,Average_bimester_series!$C400,Time_Series!$B$2:$B$19441,Average_bimester_series!$D400)</f>
        <v>0.15826179508927615</v>
      </c>
      <c r="F400">
        <f>AVERAGEIFS(Time_Series!D$2:D$19441,Time_Series!$A$2:$A$19441,Average_bimester_series!$C400,Time_Series!$B$2:$B$19441,Average_bimester_series!$D400)</f>
        <v>0.18942015168385731</v>
      </c>
      <c r="G400">
        <f>AVERAGEIFS(Time_Series!E$2:E$19441,Time_Series!$A$2:$A$19441,Average_bimester_series!$C400,Time_Series!$B$2:$B$19441,Average_bimester_series!$D400)</f>
        <v>0.51183662887041859</v>
      </c>
      <c r="H400">
        <f>AVERAGEIFS(Time_Series!F$2:F$19441,Time_Series!$A$2:$A$19441,Average_bimester_series!$C400,Time_Series!$B$2:$B$19441,Average_bimester_series!$D400)</f>
        <v>1</v>
      </c>
      <c r="I400">
        <f>AVERAGEIFS(Time_Series!G$2:G$19441,Time_Series!$A$2:$A$19441,Average_bimester_series!$C400,Time_Series!$B$2:$B$19441,Average_bimester_series!$D400)</f>
        <v>1</v>
      </c>
      <c r="J400">
        <f>AVERAGEIFS(Time_Series!H$2:H$19441,Time_Series!$A$2:$A$19441,Average_bimester_series!$C400,Time_Series!$B$2:$B$19441,Average_bimester_series!$D400)</f>
        <v>1</v>
      </c>
      <c r="K400">
        <f>AVERAGEIFS(Time_Series!I$2:I$19441,Time_Series!$A$2:$A$19441,Average_bimester_series!$C400,Time_Series!$B$2:$B$19441,Average_bimester_series!$D400)</f>
        <v>0.1592687244821831</v>
      </c>
      <c r="L400">
        <f>AVERAGEIFS(Time_Series!J$2:J$19441,Time_Series!$A$2:$A$19441,Average_bimester_series!$C400,Time_Series!$B$2:$B$19441,Average_bimester_series!$D400)/Installed_capacity_init!$I$2</f>
        <v>0.80292356922919172</v>
      </c>
      <c r="M400">
        <f>AVERAGEIFS(Time_Series!K$2:K$19441,Time_Series!$A$2:$A$19441,Average_bimester_series!$C400,Time_Series!$B$2:$B$19441,Average_bimester_series!$D400)</f>
        <v>46195.934291753532</v>
      </c>
    </row>
    <row r="401" spans="1:13" x14ac:dyDescent="0.35">
      <c r="A401">
        <v>123</v>
      </c>
      <c r="B401">
        <f t="shared" si="53"/>
        <v>2040.5</v>
      </c>
      <c r="C401">
        <f t="shared" si="54"/>
        <v>2040</v>
      </c>
      <c r="D401">
        <f t="shared" si="52"/>
        <v>4</v>
      </c>
      <c r="E401">
        <f>AVERAGEIFS(Time_Series!C$2:C$19441,Time_Series!$A$2:$A$19441,Average_bimester_series!$C401,Time_Series!$B$2:$B$19441,Average_bimester_series!$D401)</f>
        <v>0.15577756140284524</v>
      </c>
      <c r="F401">
        <f>AVERAGEIFS(Time_Series!D$2:D$19441,Time_Series!$A$2:$A$19441,Average_bimester_series!$C401,Time_Series!$B$2:$B$19441,Average_bimester_series!$D401)</f>
        <v>0.12954744297177123</v>
      </c>
      <c r="G401">
        <f>AVERAGEIFS(Time_Series!E$2:E$19441,Time_Series!$A$2:$A$19441,Average_bimester_series!$C401,Time_Series!$B$2:$B$19441,Average_bimester_series!$D401)</f>
        <v>0.44785591538472336</v>
      </c>
      <c r="H401">
        <f>AVERAGEIFS(Time_Series!F$2:F$19441,Time_Series!$A$2:$A$19441,Average_bimester_series!$C401,Time_Series!$B$2:$B$19441,Average_bimester_series!$D401)</f>
        <v>1</v>
      </c>
      <c r="I401">
        <f>AVERAGEIFS(Time_Series!G$2:G$19441,Time_Series!$A$2:$A$19441,Average_bimester_series!$C401,Time_Series!$B$2:$B$19441,Average_bimester_series!$D401)</f>
        <v>1</v>
      </c>
      <c r="J401">
        <f>AVERAGEIFS(Time_Series!H$2:H$19441,Time_Series!$A$2:$A$19441,Average_bimester_series!$C401,Time_Series!$B$2:$B$19441,Average_bimester_series!$D401)</f>
        <v>1</v>
      </c>
      <c r="K401">
        <f>AVERAGEIFS(Time_Series!I$2:I$19441,Time_Series!$A$2:$A$19441,Average_bimester_series!$C401,Time_Series!$B$2:$B$19441,Average_bimester_series!$D401)</f>
        <v>6.4684903849053968E-2</v>
      </c>
      <c r="L401">
        <f>AVERAGEIFS(Time_Series!J$2:J$19441,Time_Series!$A$2:$A$19441,Average_bimester_series!$C401,Time_Series!$B$2:$B$19441,Average_bimester_series!$D401)/Installed_capacity_init!$I$2</f>
        <v>0.51703790002324324</v>
      </c>
      <c r="M401">
        <f>AVERAGEIFS(Time_Series!K$2:K$19441,Time_Series!$A$2:$A$19441,Average_bimester_series!$C401,Time_Series!$B$2:$B$19441,Average_bimester_series!$D401)</f>
        <v>47083.685444089628</v>
      </c>
    </row>
    <row r="402" spans="1:13" x14ac:dyDescent="0.35">
      <c r="A402">
        <v>124</v>
      </c>
      <c r="B402">
        <f t="shared" si="53"/>
        <v>2040.6666666666667</v>
      </c>
      <c r="C402">
        <f>ROUNDDOWN(B402,0)</f>
        <v>2040</v>
      </c>
      <c r="D402">
        <f>MOD(A402,6)+1</f>
        <v>5</v>
      </c>
      <c r="E402">
        <f>AVERAGEIFS(Time_Series!C$2:C$19441,Time_Series!$A$2:$A$19441,Average_bimester_series!$C402,Time_Series!$B$2:$B$19441,Average_bimester_series!$D402)</f>
        <v>0.1378963519508159</v>
      </c>
      <c r="F402">
        <f>AVERAGEIFS(Time_Series!D$2:D$19441,Time_Series!$A$2:$A$19441,Average_bimester_series!$C402,Time_Series!$B$2:$B$19441,Average_bimester_series!$D402)</f>
        <v>0.13895341945878356</v>
      </c>
      <c r="G402">
        <f>AVERAGEIFS(Time_Series!E$2:E$19441,Time_Series!$A$2:$A$19441,Average_bimester_series!$C402,Time_Series!$B$2:$B$19441,Average_bimester_series!$D402)</f>
        <v>0.42491594678327543</v>
      </c>
      <c r="H402">
        <f>AVERAGEIFS(Time_Series!F$2:F$19441,Time_Series!$A$2:$A$19441,Average_bimester_series!$C402,Time_Series!$B$2:$B$19441,Average_bimester_series!$D402)</f>
        <v>1</v>
      </c>
      <c r="I402">
        <f>AVERAGEIFS(Time_Series!G$2:G$19441,Time_Series!$A$2:$A$19441,Average_bimester_series!$C402,Time_Series!$B$2:$B$19441,Average_bimester_series!$D402)</f>
        <v>1</v>
      </c>
      <c r="J402">
        <f>AVERAGEIFS(Time_Series!H$2:H$19441,Time_Series!$A$2:$A$19441,Average_bimester_series!$C402,Time_Series!$B$2:$B$19441,Average_bimester_series!$D402)</f>
        <v>1</v>
      </c>
      <c r="K402">
        <f>AVERAGEIFS(Time_Series!I$2:I$19441,Time_Series!$A$2:$A$19441,Average_bimester_series!$C402,Time_Series!$B$2:$B$19441,Average_bimester_series!$D402)</f>
        <v>7.1831328488216772E-2</v>
      </c>
      <c r="L402">
        <f>AVERAGEIFS(Time_Series!J$2:J$19441,Time_Series!$A$2:$A$19441,Average_bimester_series!$C402,Time_Series!$B$2:$B$19441,Average_bimester_series!$D402)/Installed_capacity_init!$I$2</f>
        <v>0.51576069476291198</v>
      </c>
      <c r="M402">
        <f>AVERAGEIFS(Time_Series!K$2:K$19441,Time_Series!$A$2:$A$19441,Average_bimester_series!$C402,Time_Series!$B$2:$B$19441,Average_bimester_series!$D402)</f>
        <v>47725.91073204876</v>
      </c>
    </row>
    <row r="403" spans="1:13" x14ac:dyDescent="0.35">
      <c r="A403">
        <v>125</v>
      </c>
      <c r="B403">
        <f t="shared" si="53"/>
        <v>2040.8333333333333</v>
      </c>
      <c r="C403">
        <f t="shared" ref="C403" si="55">ROUNDDOWN(B403,0)</f>
        <v>2040</v>
      </c>
      <c r="D403">
        <f t="shared" ref="D403:D425" si="56">MOD(A403,6)+1</f>
        <v>6</v>
      </c>
      <c r="E403">
        <f>AVERAGEIFS(Time_Series!C$2:C$19441,Time_Series!$A$2:$A$19441,Average_bimester_series!$C403,Time_Series!$B$2:$B$19441,Average_bimester_series!$D403)</f>
        <v>0.11733998703307731</v>
      </c>
      <c r="F403">
        <f>AVERAGEIFS(Time_Series!D$2:D$19441,Time_Series!$A$2:$A$19441,Average_bimester_series!$C403,Time_Series!$B$2:$B$19441,Average_bimester_series!$D403)</f>
        <v>0.16507135624851746</v>
      </c>
      <c r="G403">
        <f>AVERAGEIFS(Time_Series!E$2:E$19441,Time_Series!$A$2:$A$19441,Average_bimester_series!$C403,Time_Series!$B$2:$B$19441,Average_bimester_series!$D403)</f>
        <v>0.53864039837624811</v>
      </c>
      <c r="H403">
        <f>AVERAGEIFS(Time_Series!F$2:F$19441,Time_Series!$A$2:$A$19441,Average_bimester_series!$C403,Time_Series!$B$2:$B$19441,Average_bimester_series!$D403)</f>
        <v>1</v>
      </c>
      <c r="I403">
        <f>AVERAGEIFS(Time_Series!G$2:G$19441,Time_Series!$A$2:$A$19441,Average_bimester_series!$C403,Time_Series!$B$2:$B$19441,Average_bimester_series!$D403)</f>
        <v>1</v>
      </c>
      <c r="J403">
        <f>AVERAGEIFS(Time_Series!H$2:H$19441,Time_Series!$A$2:$A$19441,Average_bimester_series!$C403,Time_Series!$B$2:$B$19441,Average_bimester_series!$D403)</f>
        <v>1</v>
      </c>
      <c r="K403">
        <f>AVERAGEIFS(Time_Series!I$2:I$19441,Time_Series!$A$2:$A$19441,Average_bimester_series!$C403,Time_Series!$B$2:$B$19441,Average_bimester_series!$D403)</f>
        <v>5.1857428867961561E-2</v>
      </c>
      <c r="L403">
        <f>AVERAGEIFS(Time_Series!J$2:J$19441,Time_Series!$A$2:$A$19441,Average_bimester_series!$C403,Time_Series!$B$2:$B$19441,Average_bimester_series!$D403)/Installed_capacity_init!$I$2</f>
        <v>0.52694730730765549</v>
      </c>
      <c r="M403">
        <f>AVERAGEIFS(Time_Series!K$2:K$19441,Time_Series!$A$2:$A$19441,Average_bimester_series!$C403,Time_Series!$B$2:$B$19441,Average_bimester_series!$D403)</f>
        <v>47881.345589594195</v>
      </c>
    </row>
    <row r="404" spans="1:13" x14ac:dyDescent="0.35">
      <c r="A404">
        <v>126</v>
      </c>
      <c r="B404">
        <v>2040</v>
      </c>
      <c r="C404">
        <v>2040</v>
      </c>
      <c r="D404">
        <f t="shared" si="56"/>
        <v>1</v>
      </c>
      <c r="E404">
        <f>AVERAGEIFS(Time_Series!C$2:C$19441,Time_Series!$A$2:$A$19441,Average_bimester_series!$C404,Time_Series!$B$2:$B$19441,Average_bimester_series!$D404)</f>
        <v>0.12543545177577053</v>
      </c>
      <c r="F404">
        <f>AVERAGEIFS(Time_Series!D$2:D$19441,Time_Series!$A$2:$A$19441,Average_bimester_series!$C404,Time_Series!$B$2:$B$19441,Average_bimester_series!$D404)</f>
        <v>0.16731556424023303</v>
      </c>
      <c r="G404">
        <f>AVERAGEIFS(Time_Series!E$2:E$19441,Time_Series!$A$2:$A$19441,Average_bimester_series!$C404,Time_Series!$B$2:$B$19441,Average_bimester_series!$D404)</f>
        <v>0.59773084400071264</v>
      </c>
      <c r="H404">
        <f>AVERAGEIFS(Time_Series!F$2:F$19441,Time_Series!$A$2:$A$19441,Average_bimester_series!$C404,Time_Series!$B$2:$B$19441,Average_bimester_series!$D404)</f>
        <v>1</v>
      </c>
      <c r="I404">
        <f>AVERAGEIFS(Time_Series!G$2:G$19441,Time_Series!$A$2:$A$19441,Average_bimester_series!$C404,Time_Series!$B$2:$B$19441,Average_bimester_series!$D404)</f>
        <v>1</v>
      </c>
      <c r="J404">
        <f>AVERAGEIFS(Time_Series!H$2:H$19441,Time_Series!$A$2:$A$19441,Average_bimester_series!$C404,Time_Series!$B$2:$B$19441,Average_bimester_series!$D404)</f>
        <v>1</v>
      </c>
      <c r="K404">
        <f>AVERAGEIFS(Time_Series!I$2:I$19441,Time_Series!$A$2:$A$19441,Average_bimester_series!$C404,Time_Series!$B$2:$B$19441,Average_bimester_series!$D404)</f>
        <v>9.5936204052667742E-2</v>
      </c>
      <c r="L404">
        <f>AVERAGEIFS(Time_Series!J$2:J$19441,Time_Series!$A$2:$A$19441,Average_bimester_series!$C404,Time_Series!$B$2:$B$19441,Average_bimester_series!$D404)/Installed_capacity_init!$I$2</f>
        <v>0.71688729496071446</v>
      </c>
      <c r="M404">
        <f>AVERAGEIFS(Time_Series!K$2:K$19441,Time_Series!$A$2:$A$19441,Average_bimester_series!$C404,Time_Series!$B$2:$B$19441,Average_bimester_series!$D404)</f>
        <v>48386.067816331597</v>
      </c>
    </row>
    <row r="405" spans="1:13" x14ac:dyDescent="0.35">
      <c r="A405">
        <v>127</v>
      </c>
      <c r="B405">
        <v>2040.1666666666667</v>
      </c>
      <c r="C405">
        <v>2040</v>
      </c>
      <c r="D405">
        <f t="shared" si="56"/>
        <v>2</v>
      </c>
      <c r="E405">
        <f>AVERAGEIFS(Time_Series!C$2:C$19441,Time_Series!$A$2:$A$19441,Average_bimester_series!$C405,Time_Series!$B$2:$B$19441,Average_bimester_series!$D405)</f>
        <v>0.14548231658409314</v>
      </c>
      <c r="F405">
        <f>AVERAGEIFS(Time_Series!D$2:D$19441,Time_Series!$A$2:$A$19441,Average_bimester_series!$C405,Time_Series!$B$2:$B$19441,Average_bimester_series!$D405)</f>
        <v>0.14976945618991419</v>
      </c>
      <c r="G405">
        <f>AVERAGEIFS(Time_Series!E$2:E$19441,Time_Series!$A$2:$A$19441,Average_bimester_series!$C405,Time_Series!$B$2:$B$19441,Average_bimester_series!$D405)</f>
        <v>0.61561787305603655</v>
      </c>
      <c r="H405">
        <f>AVERAGEIFS(Time_Series!F$2:F$19441,Time_Series!$A$2:$A$19441,Average_bimester_series!$C405,Time_Series!$B$2:$B$19441,Average_bimester_series!$D405)</f>
        <v>1</v>
      </c>
      <c r="I405">
        <f>AVERAGEIFS(Time_Series!G$2:G$19441,Time_Series!$A$2:$A$19441,Average_bimester_series!$C405,Time_Series!$B$2:$B$19441,Average_bimester_series!$D405)</f>
        <v>1</v>
      </c>
      <c r="J405">
        <f>AVERAGEIFS(Time_Series!H$2:H$19441,Time_Series!$A$2:$A$19441,Average_bimester_series!$C405,Time_Series!$B$2:$B$19441,Average_bimester_series!$D405)</f>
        <v>1</v>
      </c>
      <c r="K405">
        <f>AVERAGEIFS(Time_Series!I$2:I$19441,Time_Series!$A$2:$A$19441,Average_bimester_series!$C405,Time_Series!$B$2:$B$19441,Average_bimester_series!$D405)</f>
        <v>9.0162586191263119E-2</v>
      </c>
      <c r="L405">
        <f>AVERAGEIFS(Time_Series!J$2:J$19441,Time_Series!$A$2:$A$19441,Average_bimester_series!$C405,Time_Series!$B$2:$B$19441,Average_bimester_series!$D405)/Installed_capacity_init!$I$2</f>
        <v>0.50299914940258494</v>
      </c>
      <c r="M405">
        <f>AVERAGEIFS(Time_Series!K$2:K$19441,Time_Series!$A$2:$A$19441,Average_bimester_series!$C405,Time_Series!$B$2:$B$19441,Average_bimester_series!$D405)</f>
        <v>47842.959034245265</v>
      </c>
    </row>
    <row r="406" spans="1:13" x14ac:dyDescent="0.35">
      <c r="A406">
        <v>128</v>
      </c>
      <c r="B406">
        <v>2040.3333333333333</v>
      </c>
      <c r="C406">
        <v>2040</v>
      </c>
      <c r="D406">
        <f t="shared" si="56"/>
        <v>3</v>
      </c>
      <c r="E406">
        <f>AVERAGEIFS(Time_Series!C$2:C$19441,Time_Series!$A$2:$A$19441,Average_bimester_series!$C406,Time_Series!$B$2:$B$19441,Average_bimester_series!$D406)</f>
        <v>0.15826179508927615</v>
      </c>
      <c r="F406">
        <f>AVERAGEIFS(Time_Series!D$2:D$19441,Time_Series!$A$2:$A$19441,Average_bimester_series!$C406,Time_Series!$B$2:$B$19441,Average_bimester_series!$D406)</f>
        <v>0.18942015168385731</v>
      </c>
      <c r="G406">
        <f>AVERAGEIFS(Time_Series!E$2:E$19441,Time_Series!$A$2:$A$19441,Average_bimester_series!$C406,Time_Series!$B$2:$B$19441,Average_bimester_series!$D406)</f>
        <v>0.51183662887041859</v>
      </c>
      <c r="H406">
        <f>AVERAGEIFS(Time_Series!F$2:F$19441,Time_Series!$A$2:$A$19441,Average_bimester_series!$C406,Time_Series!$B$2:$B$19441,Average_bimester_series!$D406)</f>
        <v>1</v>
      </c>
      <c r="I406">
        <f>AVERAGEIFS(Time_Series!G$2:G$19441,Time_Series!$A$2:$A$19441,Average_bimester_series!$C406,Time_Series!$B$2:$B$19441,Average_bimester_series!$D406)</f>
        <v>1</v>
      </c>
      <c r="J406">
        <f>AVERAGEIFS(Time_Series!H$2:H$19441,Time_Series!$A$2:$A$19441,Average_bimester_series!$C406,Time_Series!$B$2:$B$19441,Average_bimester_series!$D406)</f>
        <v>1</v>
      </c>
      <c r="K406">
        <f>AVERAGEIFS(Time_Series!I$2:I$19441,Time_Series!$A$2:$A$19441,Average_bimester_series!$C406,Time_Series!$B$2:$B$19441,Average_bimester_series!$D406)</f>
        <v>0.1592687244821831</v>
      </c>
      <c r="L406">
        <f>AVERAGEIFS(Time_Series!J$2:J$19441,Time_Series!$A$2:$A$19441,Average_bimester_series!$C406,Time_Series!$B$2:$B$19441,Average_bimester_series!$D406)/Installed_capacity_init!$I$2</f>
        <v>0.80292356922919172</v>
      </c>
      <c r="M406">
        <f>AVERAGEIFS(Time_Series!K$2:K$19441,Time_Series!$A$2:$A$19441,Average_bimester_series!$C406,Time_Series!$B$2:$B$19441,Average_bimester_series!$D406)</f>
        <v>46195.934291753532</v>
      </c>
    </row>
    <row r="407" spans="1:13" x14ac:dyDescent="0.35">
      <c r="A407">
        <v>129</v>
      </c>
      <c r="B407">
        <v>2040.5</v>
      </c>
      <c r="C407">
        <v>2040</v>
      </c>
      <c r="D407">
        <f t="shared" si="56"/>
        <v>4</v>
      </c>
      <c r="E407">
        <f>AVERAGEIFS(Time_Series!C$2:C$19441,Time_Series!$A$2:$A$19441,Average_bimester_series!$C407,Time_Series!$B$2:$B$19441,Average_bimester_series!$D407)</f>
        <v>0.15577756140284524</v>
      </c>
      <c r="F407">
        <f>AVERAGEIFS(Time_Series!D$2:D$19441,Time_Series!$A$2:$A$19441,Average_bimester_series!$C407,Time_Series!$B$2:$B$19441,Average_bimester_series!$D407)</f>
        <v>0.12954744297177123</v>
      </c>
      <c r="G407">
        <f>AVERAGEIFS(Time_Series!E$2:E$19441,Time_Series!$A$2:$A$19441,Average_bimester_series!$C407,Time_Series!$B$2:$B$19441,Average_bimester_series!$D407)</f>
        <v>0.44785591538472336</v>
      </c>
      <c r="H407">
        <f>AVERAGEIFS(Time_Series!F$2:F$19441,Time_Series!$A$2:$A$19441,Average_bimester_series!$C407,Time_Series!$B$2:$B$19441,Average_bimester_series!$D407)</f>
        <v>1</v>
      </c>
      <c r="I407">
        <f>AVERAGEIFS(Time_Series!G$2:G$19441,Time_Series!$A$2:$A$19441,Average_bimester_series!$C407,Time_Series!$B$2:$B$19441,Average_bimester_series!$D407)</f>
        <v>1</v>
      </c>
      <c r="J407">
        <f>AVERAGEIFS(Time_Series!H$2:H$19441,Time_Series!$A$2:$A$19441,Average_bimester_series!$C407,Time_Series!$B$2:$B$19441,Average_bimester_series!$D407)</f>
        <v>1</v>
      </c>
      <c r="K407">
        <f>AVERAGEIFS(Time_Series!I$2:I$19441,Time_Series!$A$2:$A$19441,Average_bimester_series!$C407,Time_Series!$B$2:$B$19441,Average_bimester_series!$D407)</f>
        <v>6.4684903849053968E-2</v>
      </c>
      <c r="L407">
        <f>AVERAGEIFS(Time_Series!J$2:J$19441,Time_Series!$A$2:$A$19441,Average_bimester_series!$C407,Time_Series!$B$2:$B$19441,Average_bimester_series!$D407)/Installed_capacity_init!$I$2</f>
        <v>0.51703790002324324</v>
      </c>
      <c r="M407">
        <f>AVERAGEIFS(Time_Series!K$2:K$19441,Time_Series!$A$2:$A$19441,Average_bimester_series!$C407,Time_Series!$B$2:$B$19441,Average_bimester_series!$D407)</f>
        <v>47083.685444089628</v>
      </c>
    </row>
    <row r="408" spans="1:13" x14ac:dyDescent="0.35">
      <c r="A408">
        <v>130</v>
      </c>
      <c r="B408">
        <v>2040.6666666666667</v>
      </c>
      <c r="C408">
        <v>2040</v>
      </c>
      <c r="D408">
        <f t="shared" si="56"/>
        <v>5</v>
      </c>
      <c r="E408">
        <f>AVERAGEIFS(Time_Series!C$2:C$19441,Time_Series!$A$2:$A$19441,Average_bimester_series!$C408,Time_Series!$B$2:$B$19441,Average_bimester_series!$D408)</f>
        <v>0.1378963519508159</v>
      </c>
      <c r="F408">
        <f>AVERAGEIFS(Time_Series!D$2:D$19441,Time_Series!$A$2:$A$19441,Average_bimester_series!$C408,Time_Series!$B$2:$B$19441,Average_bimester_series!$D408)</f>
        <v>0.13895341945878356</v>
      </c>
      <c r="G408">
        <f>AVERAGEIFS(Time_Series!E$2:E$19441,Time_Series!$A$2:$A$19441,Average_bimester_series!$C408,Time_Series!$B$2:$B$19441,Average_bimester_series!$D408)</f>
        <v>0.42491594678327543</v>
      </c>
      <c r="H408">
        <f>AVERAGEIFS(Time_Series!F$2:F$19441,Time_Series!$A$2:$A$19441,Average_bimester_series!$C408,Time_Series!$B$2:$B$19441,Average_bimester_series!$D408)</f>
        <v>1</v>
      </c>
      <c r="I408">
        <f>AVERAGEIFS(Time_Series!G$2:G$19441,Time_Series!$A$2:$A$19441,Average_bimester_series!$C408,Time_Series!$B$2:$B$19441,Average_bimester_series!$D408)</f>
        <v>1</v>
      </c>
      <c r="J408">
        <f>AVERAGEIFS(Time_Series!H$2:H$19441,Time_Series!$A$2:$A$19441,Average_bimester_series!$C408,Time_Series!$B$2:$B$19441,Average_bimester_series!$D408)</f>
        <v>1</v>
      </c>
      <c r="K408">
        <f>AVERAGEIFS(Time_Series!I$2:I$19441,Time_Series!$A$2:$A$19441,Average_bimester_series!$C408,Time_Series!$B$2:$B$19441,Average_bimester_series!$D408)</f>
        <v>7.1831328488216772E-2</v>
      </c>
      <c r="L408">
        <f>AVERAGEIFS(Time_Series!J$2:J$19441,Time_Series!$A$2:$A$19441,Average_bimester_series!$C408,Time_Series!$B$2:$B$19441,Average_bimester_series!$D408)/Installed_capacity_init!$I$2</f>
        <v>0.51576069476291198</v>
      </c>
      <c r="M408">
        <f>AVERAGEIFS(Time_Series!K$2:K$19441,Time_Series!$A$2:$A$19441,Average_bimester_series!$C408,Time_Series!$B$2:$B$19441,Average_bimester_series!$D408)</f>
        <v>47725.91073204876</v>
      </c>
    </row>
    <row r="409" spans="1:13" x14ac:dyDescent="0.35">
      <c r="A409">
        <v>131</v>
      </c>
      <c r="B409">
        <v>2040.8333333333333</v>
      </c>
      <c r="C409">
        <v>2040</v>
      </c>
      <c r="D409">
        <f t="shared" si="56"/>
        <v>6</v>
      </c>
      <c r="E409">
        <f>AVERAGEIFS(Time_Series!C$2:C$19441,Time_Series!$A$2:$A$19441,Average_bimester_series!$C409,Time_Series!$B$2:$B$19441,Average_bimester_series!$D409)</f>
        <v>0.11733998703307731</v>
      </c>
      <c r="F409">
        <f>AVERAGEIFS(Time_Series!D$2:D$19441,Time_Series!$A$2:$A$19441,Average_bimester_series!$C409,Time_Series!$B$2:$B$19441,Average_bimester_series!$D409)</f>
        <v>0.16507135624851746</v>
      </c>
      <c r="G409">
        <f>AVERAGEIFS(Time_Series!E$2:E$19441,Time_Series!$A$2:$A$19441,Average_bimester_series!$C409,Time_Series!$B$2:$B$19441,Average_bimester_series!$D409)</f>
        <v>0.53864039837624811</v>
      </c>
      <c r="H409">
        <f>AVERAGEIFS(Time_Series!F$2:F$19441,Time_Series!$A$2:$A$19441,Average_bimester_series!$C409,Time_Series!$B$2:$B$19441,Average_bimester_series!$D409)</f>
        <v>1</v>
      </c>
      <c r="I409">
        <f>AVERAGEIFS(Time_Series!G$2:G$19441,Time_Series!$A$2:$A$19441,Average_bimester_series!$C409,Time_Series!$B$2:$B$19441,Average_bimester_series!$D409)</f>
        <v>1</v>
      </c>
      <c r="J409">
        <f>AVERAGEIFS(Time_Series!H$2:H$19441,Time_Series!$A$2:$A$19441,Average_bimester_series!$C409,Time_Series!$B$2:$B$19441,Average_bimester_series!$D409)</f>
        <v>1</v>
      </c>
      <c r="K409">
        <f>AVERAGEIFS(Time_Series!I$2:I$19441,Time_Series!$A$2:$A$19441,Average_bimester_series!$C409,Time_Series!$B$2:$B$19441,Average_bimester_series!$D409)</f>
        <v>5.1857428867961561E-2</v>
      </c>
      <c r="L409">
        <f>AVERAGEIFS(Time_Series!J$2:J$19441,Time_Series!$A$2:$A$19441,Average_bimester_series!$C409,Time_Series!$B$2:$B$19441,Average_bimester_series!$D409)/Installed_capacity_init!$I$2</f>
        <v>0.52694730730765549</v>
      </c>
      <c r="M409">
        <f>AVERAGEIFS(Time_Series!K$2:K$19441,Time_Series!$A$2:$A$19441,Average_bimester_series!$C409,Time_Series!$B$2:$B$19441,Average_bimester_series!$D409)</f>
        <v>47881.345589594195</v>
      </c>
    </row>
    <row r="410" spans="1:13" x14ac:dyDescent="0.35">
      <c r="A410">
        <v>132</v>
      </c>
      <c r="B410">
        <v>2040</v>
      </c>
      <c r="C410">
        <v>2040</v>
      </c>
      <c r="D410">
        <f t="shared" si="56"/>
        <v>1</v>
      </c>
      <c r="E410">
        <f>AVERAGEIFS(Time_Series!C$2:C$19441,Time_Series!$A$2:$A$19441,Average_bimester_series!$C410,Time_Series!$B$2:$B$19441,Average_bimester_series!$D410)</f>
        <v>0.12543545177577053</v>
      </c>
      <c r="F410">
        <f>AVERAGEIFS(Time_Series!D$2:D$19441,Time_Series!$A$2:$A$19441,Average_bimester_series!$C410,Time_Series!$B$2:$B$19441,Average_bimester_series!$D410)</f>
        <v>0.16731556424023303</v>
      </c>
      <c r="G410">
        <f>AVERAGEIFS(Time_Series!E$2:E$19441,Time_Series!$A$2:$A$19441,Average_bimester_series!$C410,Time_Series!$B$2:$B$19441,Average_bimester_series!$D410)</f>
        <v>0.59773084400071264</v>
      </c>
      <c r="H410">
        <f>AVERAGEIFS(Time_Series!F$2:F$19441,Time_Series!$A$2:$A$19441,Average_bimester_series!$C410,Time_Series!$B$2:$B$19441,Average_bimester_series!$D410)</f>
        <v>1</v>
      </c>
      <c r="I410">
        <f>AVERAGEIFS(Time_Series!G$2:G$19441,Time_Series!$A$2:$A$19441,Average_bimester_series!$C410,Time_Series!$B$2:$B$19441,Average_bimester_series!$D410)</f>
        <v>1</v>
      </c>
      <c r="J410">
        <f>AVERAGEIFS(Time_Series!H$2:H$19441,Time_Series!$A$2:$A$19441,Average_bimester_series!$C410,Time_Series!$B$2:$B$19441,Average_bimester_series!$D410)</f>
        <v>1</v>
      </c>
      <c r="K410">
        <f>AVERAGEIFS(Time_Series!I$2:I$19441,Time_Series!$A$2:$A$19441,Average_bimester_series!$C410,Time_Series!$B$2:$B$19441,Average_bimester_series!$D410)</f>
        <v>9.5936204052667742E-2</v>
      </c>
      <c r="L410">
        <f>AVERAGEIFS(Time_Series!J$2:J$19441,Time_Series!$A$2:$A$19441,Average_bimester_series!$C410,Time_Series!$B$2:$B$19441,Average_bimester_series!$D410)/Installed_capacity_init!$I$2</f>
        <v>0.71688729496071446</v>
      </c>
      <c r="M410">
        <f>AVERAGEIFS(Time_Series!K$2:K$19441,Time_Series!$A$2:$A$19441,Average_bimester_series!$C410,Time_Series!$B$2:$B$19441,Average_bimester_series!$D410)</f>
        <v>48386.067816331597</v>
      </c>
    </row>
    <row r="411" spans="1:13" x14ac:dyDescent="0.35">
      <c r="A411">
        <v>133</v>
      </c>
      <c r="B411">
        <v>2040.1666666666667</v>
      </c>
      <c r="C411">
        <v>2040</v>
      </c>
      <c r="D411">
        <f t="shared" si="56"/>
        <v>2</v>
      </c>
      <c r="E411">
        <f>AVERAGEIFS(Time_Series!C$2:C$19441,Time_Series!$A$2:$A$19441,Average_bimester_series!$C411,Time_Series!$B$2:$B$19441,Average_bimester_series!$D411)</f>
        <v>0.14548231658409314</v>
      </c>
      <c r="F411">
        <f>AVERAGEIFS(Time_Series!D$2:D$19441,Time_Series!$A$2:$A$19441,Average_bimester_series!$C411,Time_Series!$B$2:$B$19441,Average_bimester_series!$D411)</f>
        <v>0.14976945618991419</v>
      </c>
      <c r="G411">
        <f>AVERAGEIFS(Time_Series!E$2:E$19441,Time_Series!$A$2:$A$19441,Average_bimester_series!$C411,Time_Series!$B$2:$B$19441,Average_bimester_series!$D411)</f>
        <v>0.61561787305603655</v>
      </c>
      <c r="H411">
        <f>AVERAGEIFS(Time_Series!F$2:F$19441,Time_Series!$A$2:$A$19441,Average_bimester_series!$C411,Time_Series!$B$2:$B$19441,Average_bimester_series!$D411)</f>
        <v>1</v>
      </c>
      <c r="I411">
        <f>AVERAGEIFS(Time_Series!G$2:G$19441,Time_Series!$A$2:$A$19441,Average_bimester_series!$C411,Time_Series!$B$2:$B$19441,Average_bimester_series!$D411)</f>
        <v>1</v>
      </c>
      <c r="J411">
        <f>AVERAGEIFS(Time_Series!H$2:H$19441,Time_Series!$A$2:$A$19441,Average_bimester_series!$C411,Time_Series!$B$2:$B$19441,Average_bimester_series!$D411)</f>
        <v>1</v>
      </c>
      <c r="K411">
        <f>AVERAGEIFS(Time_Series!I$2:I$19441,Time_Series!$A$2:$A$19441,Average_bimester_series!$C411,Time_Series!$B$2:$B$19441,Average_bimester_series!$D411)</f>
        <v>9.0162586191263119E-2</v>
      </c>
      <c r="L411">
        <f>AVERAGEIFS(Time_Series!J$2:J$19441,Time_Series!$A$2:$A$19441,Average_bimester_series!$C411,Time_Series!$B$2:$B$19441,Average_bimester_series!$D411)/Installed_capacity_init!$I$2</f>
        <v>0.50299914940258494</v>
      </c>
      <c r="M411">
        <f>AVERAGEIFS(Time_Series!K$2:K$19441,Time_Series!$A$2:$A$19441,Average_bimester_series!$C411,Time_Series!$B$2:$B$19441,Average_bimester_series!$D411)</f>
        <v>47842.959034245265</v>
      </c>
    </row>
    <row r="412" spans="1:13" x14ac:dyDescent="0.35">
      <c r="A412">
        <v>134</v>
      </c>
      <c r="B412">
        <v>2040.3333333333333</v>
      </c>
      <c r="C412">
        <v>2040</v>
      </c>
      <c r="D412">
        <f t="shared" si="56"/>
        <v>3</v>
      </c>
      <c r="E412">
        <f>AVERAGEIFS(Time_Series!C$2:C$19441,Time_Series!$A$2:$A$19441,Average_bimester_series!$C412,Time_Series!$B$2:$B$19441,Average_bimester_series!$D412)</f>
        <v>0.15826179508927615</v>
      </c>
      <c r="F412">
        <f>AVERAGEIFS(Time_Series!D$2:D$19441,Time_Series!$A$2:$A$19441,Average_bimester_series!$C412,Time_Series!$B$2:$B$19441,Average_bimester_series!$D412)</f>
        <v>0.18942015168385731</v>
      </c>
      <c r="G412">
        <f>AVERAGEIFS(Time_Series!E$2:E$19441,Time_Series!$A$2:$A$19441,Average_bimester_series!$C412,Time_Series!$B$2:$B$19441,Average_bimester_series!$D412)</f>
        <v>0.51183662887041859</v>
      </c>
      <c r="H412">
        <f>AVERAGEIFS(Time_Series!F$2:F$19441,Time_Series!$A$2:$A$19441,Average_bimester_series!$C412,Time_Series!$B$2:$B$19441,Average_bimester_series!$D412)</f>
        <v>1</v>
      </c>
      <c r="I412">
        <f>AVERAGEIFS(Time_Series!G$2:G$19441,Time_Series!$A$2:$A$19441,Average_bimester_series!$C412,Time_Series!$B$2:$B$19441,Average_bimester_series!$D412)</f>
        <v>1</v>
      </c>
      <c r="J412">
        <f>AVERAGEIFS(Time_Series!H$2:H$19441,Time_Series!$A$2:$A$19441,Average_bimester_series!$C412,Time_Series!$B$2:$B$19441,Average_bimester_series!$D412)</f>
        <v>1</v>
      </c>
      <c r="K412">
        <f>AVERAGEIFS(Time_Series!I$2:I$19441,Time_Series!$A$2:$A$19441,Average_bimester_series!$C412,Time_Series!$B$2:$B$19441,Average_bimester_series!$D412)</f>
        <v>0.1592687244821831</v>
      </c>
      <c r="L412">
        <f>AVERAGEIFS(Time_Series!J$2:J$19441,Time_Series!$A$2:$A$19441,Average_bimester_series!$C412,Time_Series!$B$2:$B$19441,Average_bimester_series!$D412)/Installed_capacity_init!$I$2</f>
        <v>0.80292356922919172</v>
      </c>
      <c r="M412">
        <f>AVERAGEIFS(Time_Series!K$2:K$19441,Time_Series!$A$2:$A$19441,Average_bimester_series!$C412,Time_Series!$B$2:$B$19441,Average_bimester_series!$D412)</f>
        <v>46195.934291753532</v>
      </c>
    </row>
    <row r="413" spans="1:13" x14ac:dyDescent="0.35">
      <c r="A413">
        <v>135</v>
      </c>
      <c r="B413">
        <v>2040.5</v>
      </c>
      <c r="C413">
        <v>2040</v>
      </c>
      <c r="D413">
        <f t="shared" si="56"/>
        <v>4</v>
      </c>
      <c r="E413">
        <f>AVERAGEIFS(Time_Series!C$2:C$19441,Time_Series!$A$2:$A$19441,Average_bimester_series!$C413,Time_Series!$B$2:$B$19441,Average_bimester_series!$D413)</f>
        <v>0.15577756140284524</v>
      </c>
      <c r="F413">
        <f>AVERAGEIFS(Time_Series!D$2:D$19441,Time_Series!$A$2:$A$19441,Average_bimester_series!$C413,Time_Series!$B$2:$B$19441,Average_bimester_series!$D413)</f>
        <v>0.12954744297177123</v>
      </c>
      <c r="G413">
        <f>AVERAGEIFS(Time_Series!E$2:E$19441,Time_Series!$A$2:$A$19441,Average_bimester_series!$C413,Time_Series!$B$2:$B$19441,Average_bimester_series!$D413)</f>
        <v>0.44785591538472336</v>
      </c>
      <c r="H413">
        <f>AVERAGEIFS(Time_Series!F$2:F$19441,Time_Series!$A$2:$A$19441,Average_bimester_series!$C413,Time_Series!$B$2:$B$19441,Average_bimester_series!$D413)</f>
        <v>1</v>
      </c>
      <c r="I413">
        <f>AVERAGEIFS(Time_Series!G$2:G$19441,Time_Series!$A$2:$A$19441,Average_bimester_series!$C413,Time_Series!$B$2:$B$19441,Average_bimester_series!$D413)</f>
        <v>1</v>
      </c>
      <c r="J413">
        <f>AVERAGEIFS(Time_Series!H$2:H$19441,Time_Series!$A$2:$A$19441,Average_bimester_series!$C413,Time_Series!$B$2:$B$19441,Average_bimester_series!$D413)</f>
        <v>1</v>
      </c>
      <c r="K413">
        <f>AVERAGEIFS(Time_Series!I$2:I$19441,Time_Series!$A$2:$A$19441,Average_bimester_series!$C413,Time_Series!$B$2:$B$19441,Average_bimester_series!$D413)</f>
        <v>6.4684903849053968E-2</v>
      </c>
      <c r="L413">
        <f>AVERAGEIFS(Time_Series!J$2:J$19441,Time_Series!$A$2:$A$19441,Average_bimester_series!$C413,Time_Series!$B$2:$B$19441,Average_bimester_series!$D413)/Installed_capacity_init!$I$2</f>
        <v>0.51703790002324324</v>
      </c>
      <c r="M413">
        <f>AVERAGEIFS(Time_Series!K$2:K$19441,Time_Series!$A$2:$A$19441,Average_bimester_series!$C413,Time_Series!$B$2:$B$19441,Average_bimester_series!$D413)</f>
        <v>47083.685444089628</v>
      </c>
    </row>
    <row r="414" spans="1:13" x14ac:dyDescent="0.35">
      <c r="A414">
        <v>136</v>
      </c>
      <c r="B414">
        <v>2040.6666666666667</v>
      </c>
      <c r="C414">
        <v>2040</v>
      </c>
      <c r="D414">
        <f t="shared" si="56"/>
        <v>5</v>
      </c>
      <c r="E414">
        <f>AVERAGEIFS(Time_Series!C$2:C$19441,Time_Series!$A$2:$A$19441,Average_bimester_series!$C414,Time_Series!$B$2:$B$19441,Average_bimester_series!$D414)</f>
        <v>0.1378963519508159</v>
      </c>
      <c r="F414">
        <f>AVERAGEIFS(Time_Series!D$2:D$19441,Time_Series!$A$2:$A$19441,Average_bimester_series!$C414,Time_Series!$B$2:$B$19441,Average_bimester_series!$D414)</f>
        <v>0.13895341945878356</v>
      </c>
      <c r="G414">
        <f>AVERAGEIFS(Time_Series!E$2:E$19441,Time_Series!$A$2:$A$19441,Average_bimester_series!$C414,Time_Series!$B$2:$B$19441,Average_bimester_series!$D414)</f>
        <v>0.42491594678327543</v>
      </c>
      <c r="H414">
        <f>AVERAGEIFS(Time_Series!F$2:F$19441,Time_Series!$A$2:$A$19441,Average_bimester_series!$C414,Time_Series!$B$2:$B$19441,Average_bimester_series!$D414)</f>
        <v>1</v>
      </c>
      <c r="I414">
        <f>AVERAGEIFS(Time_Series!G$2:G$19441,Time_Series!$A$2:$A$19441,Average_bimester_series!$C414,Time_Series!$B$2:$B$19441,Average_bimester_series!$D414)</f>
        <v>1</v>
      </c>
      <c r="J414">
        <f>AVERAGEIFS(Time_Series!H$2:H$19441,Time_Series!$A$2:$A$19441,Average_bimester_series!$C414,Time_Series!$B$2:$B$19441,Average_bimester_series!$D414)</f>
        <v>1</v>
      </c>
      <c r="K414">
        <f>AVERAGEIFS(Time_Series!I$2:I$19441,Time_Series!$A$2:$A$19441,Average_bimester_series!$C414,Time_Series!$B$2:$B$19441,Average_bimester_series!$D414)</f>
        <v>7.1831328488216772E-2</v>
      </c>
      <c r="L414">
        <f>AVERAGEIFS(Time_Series!J$2:J$19441,Time_Series!$A$2:$A$19441,Average_bimester_series!$C414,Time_Series!$B$2:$B$19441,Average_bimester_series!$D414)/Installed_capacity_init!$I$2</f>
        <v>0.51576069476291198</v>
      </c>
      <c r="M414">
        <f>AVERAGEIFS(Time_Series!K$2:K$19441,Time_Series!$A$2:$A$19441,Average_bimester_series!$C414,Time_Series!$B$2:$B$19441,Average_bimester_series!$D414)</f>
        <v>47725.91073204876</v>
      </c>
    </row>
    <row r="415" spans="1:13" x14ac:dyDescent="0.35">
      <c r="A415">
        <v>137</v>
      </c>
      <c r="B415">
        <v>2040.8333333333333</v>
      </c>
      <c r="C415">
        <v>2040</v>
      </c>
      <c r="D415">
        <f t="shared" si="56"/>
        <v>6</v>
      </c>
      <c r="E415">
        <f>AVERAGEIFS(Time_Series!C$2:C$19441,Time_Series!$A$2:$A$19441,Average_bimester_series!$C415,Time_Series!$B$2:$B$19441,Average_bimester_series!$D415)</f>
        <v>0.11733998703307731</v>
      </c>
      <c r="F415">
        <f>AVERAGEIFS(Time_Series!D$2:D$19441,Time_Series!$A$2:$A$19441,Average_bimester_series!$C415,Time_Series!$B$2:$B$19441,Average_bimester_series!$D415)</f>
        <v>0.16507135624851746</v>
      </c>
      <c r="G415">
        <f>AVERAGEIFS(Time_Series!E$2:E$19441,Time_Series!$A$2:$A$19441,Average_bimester_series!$C415,Time_Series!$B$2:$B$19441,Average_bimester_series!$D415)</f>
        <v>0.53864039837624811</v>
      </c>
      <c r="H415">
        <f>AVERAGEIFS(Time_Series!F$2:F$19441,Time_Series!$A$2:$A$19441,Average_bimester_series!$C415,Time_Series!$B$2:$B$19441,Average_bimester_series!$D415)</f>
        <v>1</v>
      </c>
      <c r="I415">
        <f>AVERAGEIFS(Time_Series!G$2:G$19441,Time_Series!$A$2:$A$19441,Average_bimester_series!$C415,Time_Series!$B$2:$B$19441,Average_bimester_series!$D415)</f>
        <v>1</v>
      </c>
      <c r="J415">
        <f>AVERAGEIFS(Time_Series!H$2:H$19441,Time_Series!$A$2:$A$19441,Average_bimester_series!$C415,Time_Series!$B$2:$B$19441,Average_bimester_series!$D415)</f>
        <v>1</v>
      </c>
      <c r="K415">
        <f>AVERAGEIFS(Time_Series!I$2:I$19441,Time_Series!$A$2:$A$19441,Average_bimester_series!$C415,Time_Series!$B$2:$B$19441,Average_bimester_series!$D415)</f>
        <v>5.1857428867961561E-2</v>
      </c>
      <c r="L415">
        <f>AVERAGEIFS(Time_Series!J$2:J$19441,Time_Series!$A$2:$A$19441,Average_bimester_series!$C415,Time_Series!$B$2:$B$19441,Average_bimester_series!$D415)/Installed_capacity_init!$I$2</f>
        <v>0.52694730730765549</v>
      </c>
      <c r="M415">
        <f>AVERAGEIFS(Time_Series!K$2:K$19441,Time_Series!$A$2:$A$19441,Average_bimester_series!$C415,Time_Series!$B$2:$B$19441,Average_bimester_series!$D415)</f>
        <v>47881.345589594195</v>
      </c>
    </row>
    <row r="416" spans="1:13" x14ac:dyDescent="0.35">
      <c r="A416">
        <v>138</v>
      </c>
      <c r="B416">
        <v>2040</v>
      </c>
      <c r="C416">
        <v>2040</v>
      </c>
      <c r="D416">
        <f t="shared" si="56"/>
        <v>1</v>
      </c>
      <c r="E416">
        <f>AVERAGEIFS(Time_Series!C$2:C$19441,Time_Series!$A$2:$A$19441,Average_bimester_series!$C416,Time_Series!$B$2:$B$19441,Average_bimester_series!$D416)</f>
        <v>0.12543545177577053</v>
      </c>
      <c r="F416">
        <f>AVERAGEIFS(Time_Series!D$2:D$19441,Time_Series!$A$2:$A$19441,Average_bimester_series!$C416,Time_Series!$B$2:$B$19441,Average_bimester_series!$D416)</f>
        <v>0.16731556424023303</v>
      </c>
      <c r="G416">
        <f>AVERAGEIFS(Time_Series!E$2:E$19441,Time_Series!$A$2:$A$19441,Average_bimester_series!$C416,Time_Series!$B$2:$B$19441,Average_bimester_series!$D416)</f>
        <v>0.59773084400071264</v>
      </c>
      <c r="H416">
        <f>AVERAGEIFS(Time_Series!F$2:F$19441,Time_Series!$A$2:$A$19441,Average_bimester_series!$C416,Time_Series!$B$2:$B$19441,Average_bimester_series!$D416)</f>
        <v>1</v>
      </c>
      <c r="I416">
        <f>AVERAGEIFS(Time_Series!G$2:G$19441,Time_Series!$A$2:$A$19441,Average_bimester_series!$C416,Time_Series!$B$2:$B$19441,Average_bimester_series!$D416)</f>
        <v>1</v>
      </c>
      <c r="J416">
        <f>AVERAGEIFS(Time_Series!H$2:H$19441,Time_Series!$A$2:$A$19441,Average_bimester_series!$C416,Time_Series!$B$2:$B$19441,Average_bimester_series!$D416)</f>
        <v>1</v>
      </c>
      <c r="K416">
        <f>AVERAGEIFS(Time_Series!I$2:I$19441,Time_Series!$A$2:$A$19441,Average_bimester_series!$C416,Time_Series!$B$2:$B$19441,Average_bimester_series!$D416)</f>
        <v>9.5936204052667742E-2</v>
      </c>
      <c r="L416">
        <f>AVERAGEIFS(Time_Series!J$2:J$19441,Time_Series!$A$2:$A$19441,Average_bimester_series!$C416,Time_Series!$B$2:$B$19441,Average_bimester_series!$D416)/Installed_capacity_init!$I$2</f>
        <v>0.71688729496071446</v>
      </c>
      <c r="M416">
        <f>AVERAGEIFS(Time_Series!K$2:K$19441,Time_Series!$A$2:$A$19441,Average_bimester_series!$C416,Time_Series!$B$2:$B$19441,Average_bimester_series!$D416)</f>
        <v>48386.067816331597</v>
      </c>
    </row>
    <row r="417" spans="1:13" x14ac:dyDescent="0.35">
      <c r="A417">
        <v>139</v>
      </c>
      <c r="B417">
        <v>2040.1666666666667</v>
      </c>
      <c r="C417">
        <v>2040</v>
      </c>
      <c r="D417">
        <f t="shared" si="56"/>
        <v>2</v>
      </c>
      <c r="E417">
        <f>AVERAGEIFS(Time_Series!C$2:C$19441,Time_Series!$A$2:$A$19441,Average_bimester_series!$C417,Time_Series!$B$2:$B$19441,Average_bimester_series!$D417)</f>
        <v>0.14548231658409314</v>
      </c>
      <c r="F417">
        <f>AVERAGEIFS(Time_Series!D$2:D$19441,Time_Series!$A$2:$A$19441,Average_bimester_series!$C417,Time_Series!$B$2:$B$19441,Average_bimester_series!$D417)</f>
        <v>0.14976945618991419</v>
      </c>
      <c r="G417">
        <f>AVERAGEIFS(Time_Series!E$2:E$19441,Time_Series!$A$2:$A$19441,Average_bimester_series!$C417,Time_Series!$B$2:$B$19441,Average_bimester_series!$D417)</f>
        <v>0.61561787305603655</v>
      </c>
      <c r="H417">
        <f>AVERAGEIFS(Time_Series!F$2:F$19441,Time_Series!$A$2:$A$19441,Average_bimester_series!$C417,Time_Series!$B$2:$B$19441,Average_bimester_series!$D417)</f>
        <v>1</v>
      </c>
      <c r="I417">
        <f>AVERAGEIFS(Time_Series!G$2:G$19441,Time_Series!$A$2:$A$19441,Average_bimester_series!$C417,Time_Series!$B$2:$B$19441,Average_bimester_series!$D417)</f>
        <v>1</v>
      </c>
      <c r="J417">
        <f>AVERAGEIFS(Time_Series!H$2:H$19441,Time_Series!$A$2:$A$19441,Average_bimester_series!$C417,Time_Series!$B$2:$B$19441,Average_bimester_series!$D417)</f>
        <v>1</v>
      </c>
      <c r="K417">
        <f>AVERAGEIFS(Time_Series!I$2:I$19441,Time_Series!$A$2:$A$19441,Average_bimester_series!$C417,Time_Series!$B$2:$B$19441,Average_bimester_series!$D417)</f>
        <v>9.0162586191263119E-2</v>
      </c>
      <c r="L417">
        <f>AVERAGEIFS(Time_Series!J$2:J$19441,Time_Series!$A$2:$A$19441,Average_bimester_series!$C417,Time_Series!$B$2:$B$19441,Average_bimester_series!$D417)/Installed_capacity_init!$I$2</f>
        <v>0.50299914940258494</v>
      </c>
      <c r="M417">
        <f>AVERAGEIFS(Time_Series!K$2:K$19441,Time_Series!$A$2:$A$19441,Average_bimester_series!$C417,Time_Series!$B$2:$B$19441,Average_bimester_series!$D417)</f>
        <v>47842.959034245265</v>
      </c>
    </row>
    <row r="418" spans="1:13" x14ac:dyDescent="0.35">
      <c r="A418">
        <v>140</v>
      </c>
      <c r="B418">
        <v>2040.3333333333333</v>
      </c>
      <c r="C418">
        <v>2040</v>
      </c>
      <c r="D418">
        <f t="shared" si="56"/>
        <v>3</v>
      </c>
      <c r="E418">
        <f>AVERAGEIFS(Time_Series!C$2:C$19441,Time_Series!$A$2:$A$19441,Average_bimester_series!$C418,Time_Series!$B$2:$B$19441,Average_bimester_series!$D418)</f>
        <v>0.15826179508927615</v>
      </c>
      <c r="F418">
        <f>AVERAGEIFS(Time_Series!D$2:D$19441,Time_Series!$A$2:$A$19441,Average_bimester_series!$C418,Time_Series!$B$2:$B$19441,Average_bimester_series!$D418)</f>
        <v>0.18942015168385731</v>
      </c>
      <c r="G418">
        <f>AVERAGEIFS(Time_Series!E$2:E$19441,Time_Series!$A$2:$A$19441,Average_bimester_series!$C418,Time_Series!$B$2:$B$19441,Average_bimester_series!$D418)</f>
        <v>0.51183662887041859</v>
      </c>
      <c r="H418">
        <f>AVERAGEIFS(Time_Series!F$2:F$19441,Time_Series!$A$2:$A$19441,Average_bimester_series!$C418,Time_Series!$B$2:$B$19441,Average_bimester_series!$D418)</f>
        <v>1</v>
      </c>
      <c r="I418">
        <f>AVERAGEIFS(Time_Series!G$2:G$19441,Time_Series!$A$2:$A$19441,Average_bimester_series!$C418,Time_Series!$B$2:$B$19441,Average_bimester_series!$D418)</f>
        <v>1</v>
      </c>
      <c r="J418">
        <f>AVERAGEIFS(Time_Series!H$2:H$19441,Time_Series!$A$2:$A$19441,Average_bimester_series!$C418,Time_Series!$B$2:$B$19441,Average_bimester_series!$D418)</f>
        <v>1</v>
      </c>
      <c r="K418">
        <f>AVERAGEIFS(Time_Series!I$2:I$19441,Time_Series!$A$2:$A$19441,Average_bimester_series!$C418,Time_Series!$B$2:$B$19441,Average_bimester_series!$D418)</f>
        <v>0.1592687244821831</v>
      </c>
      <c r="L418">
        <f>AVERAGEIFS(Time_Series!J$2:J$19441,Time_Series!$A$2:$A$19441,Average_bimester_series!$C418,Time_Series!$B$2:$B$19441,Average_bimester_series!$D418)/Installed_capacity_init!$I$2</f>
        <v>0.80292356922919172</v>
      </c>
      <c r="M418">
        <f>AVERAGEIFS(Time_Series!K$2:K$19441,Time_Series!$A$2:$A$19441,Average_bimester_series!$C418,Time_Series!$B$2:$B$19441,Average_bimester_series!$D418)</f>
        <v>46195.934291753532</v>
      </c>
    </row>
    <row r="419" spans="1:13" x14ac:dyDescent="0.35">
      <c r="A419">
        <v>141</v>
      </c>
      <c r="B419">
        <v>2040.5</v>
      </c>
      <c r="C419">
        <v>2040</v>
      </c>
      <c r="D419">
        <f t="shared" si="56"/>
        <v>4</v>
      </c>
      <c r="E419">
        <f>AVERAGEIFS(Time_Series!C$2:C$19441,Time_Series!$A$2:$A$19441,Average_bimester_series!$C419,Time_Series!$B$2:$B$19441,Average_bimester_series!$D419)</f>
        <v>0.15577756140284524</v>
      </c>
      <c r="F419">
        <f>AVERAGEIFS(Time_Series!D$2:D$19441,Time_Series!$A$2:$A$19441,Average_bimester_series!$C419,Time_Series!$B$2:$B$19441,Average_bimester_series!$D419)</f>
        <v>0.12954744297177123</v>
      </c>
      <c r="G419">
        <f>AVERAGEIFS(Time_Series!E$2:E$19441,Time_Series!$A$2:$A$19441,Average_bimester_series!$C419,Time_Series!$B$2:$B$19441,Average_bimester_series!$D419)</f>
        <v>0.44785591538472336</v>
      </c>
      <c r="H419">
        <f>AVERAGEIFS(Time_Series!F$2:F$19441,Time_Series!$A$2:$A$19441,Average_bimester_series!$C419,Time_Series!$B$2:$B$19441,Average_bimester_series!$D419)</f>
        <v>1</v>
      </c>
      <c r="I419">
        <f>AVERAGEIFS(Time_Series!G$2:G$19441,Time_Series!$A$2:$A$19441,Average_bimester_series!$C419,Time_Series!$B$2:$B$19441,Average_bimester_series!$D419)</f>
        <v>1</v>
      </c>
      <c r="J419">
        <f>AVERAGEIFS(Time_Series!H$2:H$19441,Time_Series!$A$2:$A$19441,Average_bimester_series!$C419,Time_Series!$B$2:$B$19441,Average_bimester_series!$D419)</f>
        <v>1</v>
      </c>
      <c r="K419">
        <f>AVERAGEIFS(Time_Series!I$2:I$19441,Time_Series!$A$2:$A$19441,Average_bimester_series!$C419,Time_Series!$B$2:$B$19441,Average_bimester_series!$D419)</f>
        <v>6.4684903849053968E-2</v>
      </c>
      <c r="L419">
        <f>AVERAGEIFS(Time_Series!J$2:J$19441,Time_Series!$A$2:$A$19441,Average_bimester_series!$C419,Time_Series!$B$2:$B$19441,Average_bimester_series!$D419)/Installed_capacity_init!$I$2</f>
        <v>0.51703790002324324</v>
      </c>
      <c r="M419">
        <f>AVERAGEIFS(Time_Series!K$2:K$19441,Time_Series!$A$2:$A$19441,Average_bimester_series!$C419,Time_Series!$B$2:$B$19441,Average_bimester_series!$D419)</f>
        <v>47083.685444089628</v>
      </c>
    </row>
    <row r="420" spans="1:13" x14ac:dyDescent="0.35">
      <c r="A420">
        <v>142</v>
      </c>
      <c r="B420">
        <v>2040.6666666666667</v>
      </c>
      <c r="C420">
        <v>2040</v>
      </c>
      <c r="D420">
        <f t="shared" si="56"/>
        <v>5</v>
      </c>
      <c r="E420">
        <f>AVERAGEIFS(Time_Series!C$2:C$19441,Time_Series!$A$2:$A$19441,Average_bimester_series!$C420,Time_Series!$B$2:$B$19441,Average_bimester_series!$D420)</f>
        <v>0.1378963519508159</v>
      </c>
      <c r="F420">
        <f>AVERAGEIFS(Time_Series!D$2:D$19441,Time_Series!$A$2:$A$19441,Average_bimester_series!$C420,Time_Series!$B$2:$B$19441,Average_bimester_series!$D420)</f>
        <v>0.13895341945878356</v>
      </c>
      <c r="G420">
        <f>AVERAGEIFS(Time_Series!E$2:E$19441,Time_Series!$A$2:$A$19441,Average_bimester_series!$C420,Time_Series!$B$2:$B$19441,Average_bimester_series!$D420)</f>
        <v>0.42491594678327543</v>
      </c>
      <c r="H420">
        <f>AVERAGEIFS(Time_Series!F$2:F$19441,Time_Series!$A$2:$A$19441,Average_bimester_series!$C420,Time_Series!$B$2:$B$19441,Average_bimester_series!$D420)</f>
        <v>1</v>
      </c>
      <c r="I420">
        <f>AVERAGEIFS(Time_Series!G$2:G$19441,Time_Series!$A$2:$A$19441,Average_bimester_series!$C420,Time_Series!$B$2:$B$19441,Average_bimester_series!$D420)</f>
        <v>1</v>
      </c>
      <c r="J420">
        <f>AVERAGEIFS(Time_Series!H$2:H$19441,Time_Series!$A$2:$A$19441,Average_bimester_series!$C420,Time_Series!$B$2:$B$19441,Average_bimester_series!$D420)</f>
        <v>1</v>
      </c>
      <c r="K420">
        <f>AVERAGEIFS(Time_Series!I$2:I$19441,Time_Series!$A$2:$A$19441,Average_bimester_series!$C420,Time_Series!$B$2:$B$19441,Average_bimester_series!$D420)</f>
        <v>7.1831328488216772E-2</v>
      </c>
      <c r="L420">
        <f>AVERAGEIFS(Time_Series!J$2:J$19441,Time_Series!$A$2:$A$19441,Average_bimester_series!$C420,Time_Series!$B$2:$B$19441,Average_bimester_series!$D420)/Installed_capacity_init!$I$2</f>
        <v>0.51576069476291198</v>
      </c>
      <c r="M420">
        <f>AVERAGEIFS(Time_Series!K$2:K$19441,Time_Series!$A$2:$A$19441,Average_bimester_series!$C420,Time_Series!$B$2:$B$19441,Average_bimester_series!$D420)</f>
        <v>47725.91073204876</v>
      </c>
    </row>
    <row r="421" spans="1:13" x14ac:dyDescent="0.35">
      <c r="A421">
        <v>143</v>
      </c>
      <c r="B421">
        <v>2040.8333333333333</v>
      </c>
      <c r="C421">
        <v>2040</v>
      </c>
      <c r="D421">
        <f t="shared" si="56"/>
        <v>6</v>
      </c>
      <c r="E421">
        <f>AVERAGEIFS(Time_Series!C$2:C$19441,Time_Series!$A$2:$A$19441,Average_bimester_series!$C421,Time_Series!$B$2:$B$19441,Average_bimester_series!$D421)</f>
        <v>0.11733998703307731</v>
      </c>
      <c r="F421">
        <f>AVERAGEIFS(Time_Series!D$2:D$19441,Time_Series!$A$2:$A$19441,Average_bimester_series!$C421,Time_Series!$B$2:$B$19441,Average_bimester_series!$D421)</f>
        <v>0.16507135624851746</v>
      </c>
      <c r="G421">
        <f>AVERAGEIFS(Time_Series!E$2:E$19441,Time_Series!$A$2:$A$19441,Average_bimester_series!$C421,Time_Series!$B$2:$B$19441,Average_bimester_series!$D421)</f>
        <v>0.53864039837624811</v>
      </c>
      <c r="H421">
        <f>AVERAGEIFS(Time_Series!F$2:F$19441,Time_Series!$A$2:$A$19441,Average_bimester_series!$C421,Time_Series!$B$2:$B$19441,Average_bimester_series!$D421)</f>
        <v>1</v>
      </c>
      <c r="I421">
        <f>AVERAGEIFS(Time_Series!G$2:G$19441,Time_Series!$A$2:$A$19441,Average_bimester_series!$C421,Time_Series!$B$2:$B$19441,Average_bimester_series!$D421)</f>
        <v>1</v>
      </c>
      <c r="J421">
        <f>AVERAGEIFS(Time_Series!H$2:H$19441,Time_Series!$A$2:$A$19441,Average_bimester_series!$C421,Time_Series!$B$2:$B$19441,Average_bimester_series!$D421)</f>
        <v>1</v>
      </c>
      <c r="K421">
        <f>AVERAGEIFS(Time_Series!I$2:I$19441,Time_Series!$A$2:$A$19441,Average_bimester_series!$C421,Time_Series!$B$2:$B$19441,Average_bimester_series!$D421)</f>
        <v>5.1857428867961561E-2</v>
      </c>
      <c r="L421">
        <f>AVERAGEIFS(Time_Series!J$2:J$19441,Time_Series!$A$2:$A$19441,Average_bimester_series!$C421,Time_Series!$B$2:$B$19441,Average_bimester_series!$D421)/Installed_capacity_init!$I$2</f>
        <v>0.52694730730765549</v>
      </c>
      <c r="M421">
        <f>AVERAGEIFS(Time_Series!K$2:K$19441,Time_Series!$A$2:$A$19441,Average_bimester_series!$C421,Time_Series!$B$2:$B$19441,Average_bimester_series!$D421)</f>
        <v>47881.345589594195</v>
      </c>
    </row>
    <row r="422" spans="1:13" x14ac:dyDescent="0.35">
      <c r="A422">
        <v>120</v>
      </c>
      <c r="B422">
        <f t="shared" ref="B422:B427" si="57">2020+A422/6</f>
        <v>2040</v>
      </c>
      <c r="C422">
        <f t="shared" ref="C422:C425" si="58">ROUNDDOWN(B422,0)</f>
        <v>2040</v>
      </c>
      <c r="D422">
        <f t="shared" si="56"/>
        <v>1</v>
      </c>
      <c r="E422">
        <f>AVERAGEIFS(Time_Series!C$2:C$19441,Time_Series!$A$2:$A$19441,Average_bimester_series!$C422,Time_Series!$B$2:$B$19441,Average_bimester_series!$D422)</f>
        <v>0.12543545177577053</v>
      </c>
      <c r="F422">
        <f>AVERAGEIFS(Time_Series!D$2:D$19441,Time_Series!$A$2:$A$19441,Average_bimester_series!$C422,Time_Series!$B$2:$B$19441,Average_bimester_series!$D422)</f>
        <v>0.16731556424023303</v>
      </c>
      <c r="G422">
        <f>AVERAGEIFS(Time_Series!E$2:E$19441,Time_Series!$A$2:$A$19441,Average_bimester_series!$C422,Time_Series!$B$2:$B$19441,Average_bimester_series!$D422)</f>
        <v>0.59773084400071264</v>
      </c>
      <c r="H422">
        <f>AVERAGEIFS(Time_Series!F$2:F$19441,Time_Series!$A$2:$A$19441,Average_bimester_series!$C422,Time_Series!$B$2:$B$19441,Average_bimester_series!$D422)</f>
        <v>1</v>
      </c>
      <c r="I422">
        <f>AVERAGEIFS(Time_Series!G$2:G$19441,Time_Series!$A$2:$A$19441,Average_bimester_series!$C422,Time_Series!$B$2:$B$19441,Average_bimester_series!$D422)</f>
        <v>1</v>
      </c>
      <c r="J422">
        <f>AVERAGEIFS(Time_Series!H$2:H$19441,Time_Series!$A$2:$A$19441,Average_bimester_series!$C422,Time_Series!$B$2:$B$19441,Average_bimester_series!$D422)</f>
        <v>1</v>
      </c>
      <c r="K422">
        <f>AVERAGEIFS(Time_Series!I$2:I$19441,Time_Series!$A$2:$A$19441,Average_bimester_series!$C422,Time_Series!$B$2:$B$19441,Average_bimester_series!$D422)</f>
        <v>9.5936204052667742E-2</v>
      </c>
      <c r="L422">
        <f>AVERAGEIFS(Time_Series!J$2:J$19441,Time_Series!$A$2:$A$19441,Average_bimester_series!$C422,Time_Series!$B$2:$B$19441,Average_bimester_series!$D422)/Installed_capacity_init!$I$2</f>
        <v>0.71688729496071446</v>
      </c>
      <c r="M422">
        <f>AVERAGEIFS(Time_Series!K$2:K$19441,Time_Series!$A$2:$A$19441,Average_bimester_series!$C422,Time_Series!$B$2:$B$19441,Average_bimester_series!$D422)</f>
        <v>48386.067816331597</v>
      </c>
    </row>
    <row r="423" spans="1:13" x14ac:dyDescent="0.35">
      <c r="A423">
        <v>121</v>
      </c>
      <c r="B423">
        <f t="shared" si="57"/>
        <v>2040.1666666666667</v>
      </c>
      <c r="C423">
        <f t="shared" si="58"/>
        <v>2040</v>
      </c>
      <c r="D423">
        <f t="shared" si="56"/>
        <v>2</v>
      </c>
      <c r="E423">
        <f>AVERAGEIFS(Time_Series!C$2:C$19441,Time_Series!$A$2:$A$19441,Average_bimester_series!$C423,Time_Series!$B$2:$B$19441,Average_bimester_series!$D423)</f>
        <v>0.14548231658409314</v>
      </c>
      <c r="F423">
        <f>AVERAGEIFS(Time_Series!D$2:D$19441,Time_Series!$A$2:$A$19441,Average_bimester_series!$C423,Time_Series!$B$2:$B$19441,Average_bimester_series!$D423)</f>
        <v>0.14976945618991419</v>
      </c>
      <c r="G423">
        <f>AVERAGEIFS(Time_Series!E$2:E$19441,Time_Series!$A$2:$A$19441,Average_bimester_series!$C423,Time_Series!$B$2:$B$19441,Average_bimester_series!$D423)</f>
        <v>0.61561787305603655</v>
      </c>
      <c r="H423">
        <f>AVERAGEIFS(Time_Series!F$2:F$19441,Time_Series!$A$2:$A$19441,Average_bimester_series!$C423,Time_Series!$B$2:$B$19441,Average_bimester_series!$D423)</f>
        <v>1</v>
      </c>
      <c r="I423">
        <f>AVERAGEIFS(Time_Series!G$2:G$19441,Time_Series!$A$2:$A$19441,Average_bimester_series!$C423,Time_Series!$B$2:$B$19441,Average_bimester_series!$D423)</f>
        <v>1</v>
      </c>
      <c r="J423">
        <f>AVERAGEIFS(Time_Series!H$2:H$19441,Time_Series!$A$2:$A$19441,Average_bimester_series!$C423,Time_Series!$B$2:$B$19441,Average_bimester_series!$D423)</f>
        <v>1</v>
      </c>
      <c r="K423">
        <f>AVERAGEIFS(Time_Series!I$2:I$19441,Time_Series!$A$2:$A$19441,Average_bimester_series!$C423,Time_Series!$B$2:$B$19441,Average_bimester_series!$D423)</f>
        <v>9.0162586191263119E-2</v>
      </c>
      <c r="L423">
        <f>AVERAGEIFS(Time_Series!J$2:J$19441,Time_Series!$A$2:$A$19441,Average_bimester_series!$C423,Time_Series!$B$2:$B$19441,Average_bimester_series!$D423)/Installed_capacity_init!$I$2</f>
        <v>0.50299914940258494</v>
      </c>
      <c r="M423">
        <f>AVERAGEIFS(Time_Series!K$2:K$19441,Time_Series!$A$2:$A$19441,Average_bimester_series!$C423,Time_Series!$B$2:$B$19441,Average_bimester_series!$D423)</f>
        <v>47842.959034245265</v>
      </c>
    </row>
    <row r="424" spans="1:13" x14ac:dyDescent="0.35">
      <c r="A424">
        <v>122</v>
      </c>
      <c r="B424">
        <f t="shared" si="57"/>
        <v>2040.3333333333333</v>
      </c>
      <c r="C424">
        <f t="shared" si="58"/>
        <v>2040</v>
      </c>
      <c r="D424">
        <f t="shared" si="56"/>
        <v>3</v>
      </c>
      <c r="E424">
        <f>AVERAGEIFS(Time_Series!C$2:C$19441,Time_Series!$A$2:$A$19441,Average_bimester_series!$C424,Time_Series!$B$2:$B$19441,Average_bimester_series!$D424)</f>
        <v>0.15826179508927615</v>
      </c>
      <c r="F424">
        <f>AVERAGEIFS(Time_Series!D$2:D$19441,Time_Series!$A$2:$A$19441,Average_bimester_series!$C424,Time_Series!$B$2:$B$19441,Average_bimester_series!$D424)</f>
        <v>0.18942015168385731</v>
      </c>
      <c r="G424">
        <f>AVERAGEIFS(Time_Series!E$2:E$19441,Time_Series!$A$2:$A$19441,Average_bimester_series!$C424,Time_Series!$B$2:$B$19441,Average_bimester_series!$D424)</f>
        <v>0.51183662887041859</v>
      </c>
      <c r="H424">
        <f>AVERAGEIFS(Time_Series!F$2:F$19441,Time_Series!$A$2:$A$19441,Average_bimester_series!$C424,Time_Series!$B$2:$B$19441,Average_bimester_series!$D424)</f>
        <v>1</v>
      </c>
      <c r="I424">
        <f>AVERAGEIFS(Time_Series!G$2:G$19441,Time_Series!$A$2:$A$19441,Average_bimester_series!$C424,Time_Series!$B$2:$B$19441,Average_bimester_series!$D424)</f>
        <v>1</v>
      </c>
      <c r="J424">
        <f>AVERAGEIFS(Time_Series!H$2:H$19441,Time_Series!$A$2:$A$19441,Average_bimester_series!$C424,Time_Series!$B$2:$B$19441,Average_bimester_series!$D424)</f>
        <v>1</v>
      </c>
      <c r="K424">
        <f>AVERAGEIFS(Time_Series!I$2:I$19441,Time_Series!$A$2:$A$19441,Average_bimester_series!$C424,Time_Series!$B$2:$B$19441,Average_bimester_series!$D424)</f>
        <v>0.1592687244821831</v>
      </c>
      <c r="L424">
        <f>AVERAGEIFS(Time_Series!J$2:J$19441,Time_Series!$A$2:$A$19441,Average_bimester_series!$C424,Time_Series!$B$2:$B$19441,Average_bimester_series!$D424)/Installed_capacity_init!$I$2</f>
        <v>0.80292356922919172</v>
      </c>
      <c r="M424">
        <f>AVERAGEIFS(Time_Series!K$2:K$19441,Time_Series!$A$2:$A$19441,Average_bimester_series!$C424,Time_Series!$B$2:$B$19441,Average_bimester_series!$D424)</f>
        <v>46195.934291753532</v>
      </c>
    </row>
    <row r="425" spans="1:13" x14ac:dyDescent="0.35">
      <c r="A425">
        <v>123</v>
      </c>
      <c r="B425">
        <f t="shared" si="57"/>
        <v>2040.5</v>
      </c>
      <c r="C425">
        <f t="shared" si="58"/>
        <v>2040</v>
      </c>
      <c r="D425">
        <f t="shared" si="56"/>
        <v>4</v>
      </c>
      <c r="E425">
        <f>AVERAGEIFS(Time_Series!C$2:C$19441,Time_Series!$A$2:$A$19441,Average_bimester_series!$C425,Time_Series!$B$2:$B$19441,Average_bimester_series!$D425)</f>
        <v>0.15577756140284524</v>
      </c>
      <c r="F425">
        <f>AVERAGEIFS(Time_Series!D$2:D$19441,Time_Series!$A$2:$A$19441,Average_bimester_series!$C425,Time_Series!$B$2:$B$19441,Average_bimester_series!$D425)</f>
        <v>0.12954744297177123</v>
      </c>
      <c r="G425">
        <f>AVERAGEIFS(Time_Series!E$2:E$19441,Time_Series!$A$2:$A$19441,Average_bimester_series!$C425,Time_Series!$B$2:$B$19441,Average_bimester_series!$D425)</f>
        <v>0.44785591538472336</v>
      </c>
      <c r="H425">
        <f>AVERAGEIFS(Time_Series!F$2:F$19441,Time_Series!$A$2:$A$19441,Average_bimester_series!$C425,Time_Series!$B$2:$B$19441,Average_bimester_series!$D425)</f>
        <v>1</v>
      </c>
      <c r="I425">
        <f>AVERAGEIFS(Time_Series!G$2:G$19441,Time_Series!$A$2:$A$19441,Average_bimester_series!$C425,Time_Series!$B$2:$B$19441,Average_bimester_series!$D425)</f>
        <v>1</v>
      </c>
      <c r="J425">
        <f>AVERAGEIFS(Time_Series!H$2:H$19441,Time_Series!$A$2:$A$19441,Average_bimester_series!$C425,Time_Series!$B$2:$B$19441,Average_bimester_series!$D425)</f>
        <v>1</v>
      </c>
      <c r="K425">
        <f>AVERAGEIFS(Time_Series!I$2:I$19441,Time_Series!$A$2:$A$19441,Average_bimester_series!$C425,Time_Series!$B$2:$B$19441,Average_bimester_series!$D425)</f>
        <v>6.4684903849053968E-2</v>
      </c>
      <c r="L425">
        <f>AVERAGEIFS(Time_Series!J$2:J$19441,Time_Series!$A$2:$A$19441,Average_bimester_series!$C425,Time_Series!$B$2:$B$19441,Average_bimester_series!$D425)/Installed_capacity_init!$I$2</f>
        <v>0.51703790002324324</v>
      </c>
      <c r="M425">
        <f>AVERAGEIFS(Time_Series!K$2:K$19441,Time_Series!$A$2:$A$19441,Average_bimester_series!$C425,Time_Series!$B$2:$B$19441,Average_bimester_series!$D425)</f>
        <v>47083.685444089628</v>
      </c>
    </row>
    <row r="426" spans="1:13" x14ac:dyDescent="0.35">
      <c r="A426">
        <v>124</v>
      </c>
      <c r="B426">
        <f t="shared" si="57"/>
        <v>2040.6666666666667</v>
      </c>
      <c r="C426">
        <f>ROUNDDOWN(B426,0)</f>
        <v>2040</v>
      </c>
      <c r="D426">
        <f>MOD(A426,6)+1</f>
        <v>5</v>
      </c>
      <c r="E426">
        <f>AVERAGEIFS(Time_Series!C$2:C$19441,Time_Series!$A$2:$A$19441,Average_bimester_series!$C426,Time_Series!$B$2:$B$19441,Average_bimester_series!$D426)</f>
        <v>0.1378963519508159</v>
      </c>
      <c r="F426">
        <f>AVERAGEIFS(Time_Series!D$2:D$19441,Time_Series!$A$2:$A$19441,Average_bimester_series!$C426,Time_Series!$B$2:$B$19441,Average_bimester_series!$D426)</f>
        <v>0.13895341945878356</v>
      </c>
      <c r="G426">
        <f>AVERAGEIFS(Time_Series!E$2:E$19441,Time_Series!$A$2:$A$19441,Average_bimester_series!$C426,Time_Series!$B$2:$B$19441,Average_bimester_series!$D426)</f>
        <v>0.42491594678327543</v>
      </c>
      <c r="H426">
        <f>AVERAGEIFS(Time_Series!F$2:F$19441,Time_Series!$A$2:$A$19441,Average_bimester_series!$C426,Time_Series!$B$2:$B$19441,Average_bimester_series!$D426)</f>
        <v>1</v>
      </c>
      <c r="I426">
        <f>AVERAGEIFS(Time_Series!G$2:G$19441,Time_Series!$A$2:$A$19441,Average_bimester_series!$C426,Time_Series!$B$2:$B$19441,Average_bimester_series!$D426)</f>
        <v>1</v>
      </c>
      <c r="J426">
        <f>AVERAGEIFS(Time_Series!H$2:H$19441,Time_Series!$A$2:$A$19441,Average_bimester_series!$C426,Time_Series!$B$2:$B$19441,Average_bimester_series!$D426)</f>
        <v>1</v>
      </c>
      <c r="K426">
        <f>AVERAGEIFS(Time_Series!I$2:I$19441,Time_Series!$A$2:$A$19441,Average_bimester_series!$C426,Time_Series!$B$2:$B$19441,Average_bimester_series!$D426)</f>
        <v>7.1831328488216772E-2</v>
      </c>
      <c r="L426">
        <f>AVERAGEIFS(Time_Series!J$2:J$19441,Time_Series!$A$2:$A$19441,Average_bimester_series!$C426,Time_Series!$B$2:$B$19441,Average_bimester_series!$D426)/Installed_capacity_init!$I$2</f>
        <v>0.51576069476291198</v>
      </c>
      <c r="M426">
        <f>AVERAGEIFS(Time_Series!K$2:K$19441,Time_Series!$A$2:$A$19441,Average_bimester_series!$C426,Time_Series!$B$2:$B$19441,Average_bimester_series!$D426)</f>
        <v>47725.91073204876</v>
      </c>
    </row>
    <row r="427" spans="1:13" x14ac:dyDescent="0.35">
      <c r="A427">
        <v>125</v>
      </c>
      <c r="B427">
        <f t="shared" si="57"/>
        <v>2040.8333333333333</v>
      </c>
      <c r="C427">
        <f t="shared" ref="C427" si="59">ROUNDDOWN(B427,0)</f>
        <v>2040</v>
      </c>
      <c r="D427">
        <f t="shared" ref="D427:D449" si="60">MOD(A427,6)+1</f>
        <v>6</v>
      </c>
      <c r="E427">
        <f>AVERAGEIFS(Time_Series!C$2:C$19441,Time_Series!$A$2:$A$19441,Average_bimester_series!$C427,Time_Series!$B$2:$B$19441,Average_bimester_series!$D427)</f>
        <v>0.11733998703307731</v>
      </c>
      <c r="F427">
        <f>AVERAGEIFS(Time_Series!D$2:D$19441,Time_Series!$A$2:$A$19441,Average_bimester_series!$C427,Time_Series!$B$2:$B$19441,Average_bimester_series!$D427)</f>
        <v>0.16507135624851746</v>
      </c>
      <c r="G427">
        <f>AVERAGEIFS(Time_Series!E$2:E$19441,Time_Series!$A$2:$A$19441,Average_bimester_series!$C427,Time_Series!$B$2:$B$19441,Average_bimester_series!$D427)</f>
        <v>0.53864039837624811</v>
      </c>
      <c r="H427">
        <f>AVERAGEIFS(Time_Series!F$2:F$19441,Time_Series!$A$2:$A$19441,Average_bimester_series!$C427,Time_Series!$B$2:$B$19441,Average_bimester_series!$D427)</f>
        <v>1</v>
      </c>
      <c r="I427">
        <f>AVERAGEIFS(Time_Series!G$2:G$19441,Time_Series!$A$2:$A$19441,Average_bimester_series!$C427,Time_Series!$B$2:$B$19441,Average_bimester_series!$D427)</f>
        <v>1</v>
      </c>
      <c r="J427">
        <f>AVERAGEIFS(Time_Series!H$2:H$19441,Time_Series!$A$2:$A$19441,Average_bimester_series!$C427,Time_Series!$B$2:$B$19441,Average_bimester_series!$D427)</f>
        <v>1</v>
      </c>
      <c r="K427">
        <f>AVERAGEIFS(Time_Series!I$2:I$19441,Time_Series!$A$2:$A$19441,Average_bimester_series!$C427,Time_Series!$B$2:$B$19441,Average_bimester_series!$D427)</f>
        <v>5.1857428867961561E-2</v>
      </c>
      <c r="L427">
        <f>AVERAGEIFS(Time_Series!J$2:J$19441,Time_Series!$A$2:$A$19441,Average_bimester_series!$C427,Time_Series!$B$2:$B$19441,Average_bimester_series!$D427)/Installed_capacity_init!$I$2</f>
        <v>0.52694730730765549</v>
      </c>
      <c r="M427">
        <f>AVERAGEIFS(Time_Series!K$2:K$19441,Time_Series!$A$2:$A$19441,Average_bimester_series!$C427,Time_Series!$B$2:$B$19441,Average_bimester_series!$D427)</f>
        <v>47881.345589594195</v>
      </c>
    </row>
    <row r="428" spans="1:13" x14ac:dyDescent="0.35">
      <c r="A428">
        <v>126</v>
      </c>
      <c r="B428">
        <v>2040</v>
      </c>
      <c r="C428">
        <v>2040</v>
      </c>
      <c r="D428">
        <f t="shared" si="60"/>
        <v>1</v>
      </c>
      <c r="E428">
        <f>AVERAGEIFS(Time_Series!C$2:C$19441,Time_Series!$A$2:$A$19441,Average_bimester_series!$C428,Time_Series!$B$2:$B$19441,Average_bimester_series!$D428)</f>
        <v>0.12543545177577053</v>
      </c>
      <c r="F428">
        <f>AVERAGEIFS(Time_Series!D$2:D$19441,Time_Series!$A$2:$A$19441,Average_bimester_series!$C428,Time_Series!$B$2:$B$19441,Average_bimester_series!$D428)</f>
        <v>0.16731556424023303</v>
      </c>
      <c r="G428">
        <f>AVERAGEIFS(Time_Series!E$2:E$19441,Time_Series!$A$2:$A$19441,Average_bimester_series!$C428,Time_Series!$B$2:$B$19441,Average_bimester_series!$D428)</f>
        <v>0.59773084400071264</v>
      </c>
      <c r="H428">
        <f>AVERAGEIFS(Time_Series!F$2:F$19441,Time_Series!$A$2:$A$19441,Average_bimester_series!$C428,Time_Series!$B$2:$B$19441,Average_bimester_series!$D428)</f>
        <v>1</v>
      </c>
      <c r="I428">
        <f>AVERAGEIFS(Time_Series!G$2:G$19441,Time_Series!$A$2:$A$19441,Average_bimester_series!$C428,Time_Series!$B$2:$B$19441,Average_bimester_series!$D428)</f>
        <v>1</v>
      </c>
      <c r="J428">
        <f>AVERAGEIFS(Time_Series!H$2:H$19441,Time_Series!$A$2:$A$19441,Average_bimester_series!$C428,Time_Series!$B$2:$B$19441,Average_bimester_series!$D428)</f>
        <v>1</v>
      </c>
      <c r="K428">
        <f>AVERAGEIFS(Time_Series!I$2:I$19441,Time_Series!$A$2:$A$19441,Average_bimester_series!$C428,Time_Series!$B$2:$B$19441,Average_bimester_series!$D428)</f>
        <v>9.5936204052667742E-2</v>
      </c>
      <c r="L428">
        <f>AVERAGEIFS(Time_Series!J$2:J$19441,Time_Series!$A$2:$A$19441,Average_bimester_series!$C428,Time_Series!$B$2:$B$19441,Average_bimester_series!$D428)/Installed_capacity_init!$I$2</f>
        <v>0.71688729496071446</v>
      </c>
      <c r="M428">
        <f>AVERAGEIFS(Time_Series!K$2:K$19441,Time_Series!$A$2:$A$19441,Average_bimester_series!$C428,Time_Series!$B$2:$B$19441,Average_bimester_series!$D428)</f>
        <v>48386.067816331597</v>
      </c>
    </row>
    <row r="429" spans="1:13" x14ac:dyDescent="0.35">
      <c r="A429">
        <v>127</v>
      </c>
      <c r="B429">
        <v>2040.1666666666667</v>
      </c>
      <c r="C429">
        <v>2040</v>
      </c>
      <c r="D429">
        <f t="shared" si="60"/>
        <v>2</v>
      </c>
      <c r="E429">
        <f>AVERAGEIFS(Time_Series!C$2:C$19441,Time_Series!$A$2:$A$19441,Average_bimester_series!$C429,Time_Series!$B$2:$B$19441,Average_bimester_series!$D429)</f>
        <v>0.14548231658409314</v>
      </c>
      <c r="F429">
        <f>AVERAGEIFS(Time_Series!D$2:D$19441,Time_Series!$A$2:$A$19441,Average_bimester_series!$C429,Time_Series!$B$2:$B$19441,Average_bimester_series!$D429)</f>
        <v>0.14976945618991419</v>
      </c>
      <c r="G429">
        <f>AVERAGEIFS(Time_Series!E$2:E$19441,Time_Series!$A$2:$A$19441,Average_bimester_series!$C429,Time_Series!$B$2:$B$19441,Average_bimester_series!$D429)</f>
        <v>0.61561787305603655</v>
      </c>
      <c r="H429">
        <f>AVERAGEIFS(Time_Series!F$2:F$19441,Time_Series!$A$2:$A$19441,Average_bimester_series!$C429,Time_Series!$B$2:$B$19441,Average_bimester_series!$D429)</f>
        <v>1</v>
      </c>
      <c r="I429">
        <f>AVERAGEIFS(Time_Series!G$2:G$19441,Time_Series!$A$2:$A$19441,Average_bimester_series!$C429,Time_Series!$B$2:$B$19441,Average_bimester_series!$D429)</f>
        <v>1</v>
      </c>
      <c r="J429">
        <f>AVERAGEIFS(Time_Series!H$2:H$19441,Time_Series!$A$2:$A$19441,Average_bimester_series!$C429,Time_Series!$B$2:$B$19441,Average_bimester_series!$D429)</f>
        <v>1</v>
      </c>
      <c r="K429">
        <f>AVERAGEIFS(Time_Series!I$2:I$19441,Time_Series!$A$2:$A$19441,Average_bimester_series!$C429,Time_Series!$B$2:$B$19441,Average_bimester_series!$D429)</f>
        <v>9.0162586191263119E-2</v>
      </c>
      <c r="L429">
        <f>AVERAGEIFS(Time_Series!J$2:J$19441,Time_Series!$A$2:$A$19441,Average_bimester_series!$C429,Time_Series!$B$2:$B$19441,Average_bimester_series!$D429)/Installed_capacity_init!$I$2</f>
        <v>0.50299914940258494</v>
      </c>
      <c r="M429">
        <f>AVERAGEIFS(Time_Series!K$2:K$19441,Time_Series!$A$2:$A$19441,Average_bimester_series!$C429,Time_Series!$B$2:$B$19441,Average_bimester_series!$D429)</f>
        <v>47842.959034245265</v>
      </c>
    </row>
    <row r="430" spans="1:13" x14ac:dyDescent="0.35">
      <c r="A430">
        <v>128</v>
      </c>
      <c r="B430">
        <v>2040.3333333333333</v>
      </c>
      <c r="C430">
        <v>2040</v>
      </c>
      <c r="D430">
        <f t="shared" si="60"/>
        <v>3</v>
      </c>
      <c r="E430">
        <f>AVERAGEIFS(Time_Series!C$2:C$19441,Time_Series!$A$2:$A$19441,Average_bimester_series!$C430,Time_Series!$B$2:$B$19441,Average_bimester_series!$D430)</f>
        <v>0.15826179508927615</v>
      </c>
      <c r="F430">
        <f>AVERAGEIFS(Time_Series!D$2:D$19441,Time_Series!$A$2:$A$19441,Average_bimester_series!$C430,Time_Series!$B$2:$B$19441,Average_bimester_series!$D430)</f>
        <v>0.18942015168385731</v>
      </c>
      <c r="G430">
        <f>AVERAGEIFS(Time_Series!E$2:E$19441,Time_Series!$A$2:$A$19441,Average_bimester_series!$C430,Time_Series!$B$2:$B$19441,Average_bimester_series!$D430)</f>
        <v>0.51183662887041859</v>
      </c>
      <c r="H430">
        <f>AVERAGEIFS(Time_Series!F$2:F$19441,Time_Series!$A$2:$A$19441,Average_bimester_series!$C430,Time_Series!$B$2:$B$19441,Average_bimester_series!$D430)</f>
        <v>1</v>
      </c>
      <c r="I430">
        <f>AVERAGEIFS(Time_Series!G$2:G$19441,Time_Series!$A$2:$A$19441,Average_bimester_series!$C430,Time_Series!$B$2:$B$19441,Average_bimester_series!$D430)</f>
        <v>1</v>
      </c>
      <c r="J430">
        <f>AVERAGEIFS(Time_Series!H$2:H$19441,Time_Series!$A$2:$A$19441,Average_bimester_series!$C430,Time_Series!$B$2:$B$19441,Average_bimester_series!$D430)</f>
        <v>1</v>
      </c>
      <c r="K430">
        <f>AVERAGEIFS(Time_Series!I$2:I$19441,Time_Series!$A$2:$A$19441,Average_bimester_series!$C430,Time_Series!$B$2:$B$19441,Average_bimester_series!$D430)</f>
        <v>0.1592687244821831</v>
      </c>
      <c r="L430">
        <f>AVERAGEIFS(Time_Series!J$2:J$19441,Time_Series!$A$2:$A$19441,Average_bimester_series!$C430,Time_Series!$B$2:$B$19441,Average_bimester_series!$D430)/Installed_capacity_init!$I$2</f>
        <v>0.80292356922919172</v>
      </c>
      <c r="M430">
        <f>AVERAGEIFS(Time_Series!K$2:K$19441,Time_Series!$A$2:$A$19441,Average_bimester_series!$C430,Time_Series!$B$2:$B$19441,Average_bimester_series!$D430)</f>
        <v>46195.934291753532</v>
      </c>
    </row>
    <row r="431" spans="1:13" x14ac:dyDescent="0.35">
      <c r="A431">
        <v>129</v>
      </c>
      <c r="B431">
        <v>2040.5</v>
      </c>
      <c r="C431">
        <v>2040</v>
      </c>
      <c r="D431">
        <f t="shared" si="60"/>
        <v>4</v>
      </c>
      <c r="E431">
        <f>AVERAGEIFS(Time_Series!C$2:C$19441,Time_Series!$A$2:$A$19441,Average_bimester_series!$C431,Time_Series!$B$2:$B$19441,Average_bimester_series!$D431)</f>
        <v>0.15577756140284524</v>
      </c>
      <c r="F431">
        <f>AVERAGEIFS(Time_Series!D$2:D$19441,Time_Series!$A$2:$A$19441,Average_bimester_series!$C431,Time_Series!$B$2:$B$19441,Average_bimester_series!$D431)</f>
        <v>0.12954744297177123</v>
      </c>
      <c r="G431">
        <f>AVERAGEIFS(Time_Series!E$2:E$19441,Time_Series!$A$2:$A$19441,Average_bimester_series!$C431,Time_Series!$B$2:$B$19441,Average_bimester_series!$D431)</f>
        <v>0.44785591538472336</v>
      </c>
      <c r="H431">
        <f>AVERAGEIFS(Time_Series!F$2:F$19441,Time_Series!$A$2:$A$19441,Average_bimester_series!$C431,Time_Series!$B$2:$B$19441,Average_bimester_series!$D431)</f>
        <v>1</v>
      </c>
      <c r="I431">
        <f>AVERAGEIFS(Time_Series!G$2:G$19441,Time_Series!$A$2:$A$19441,Average_bimester_series!$C431,Time_Series!$B$2:$B$19441,Average_bimester_series!$D431)</f>
        <v>1</v>
      </c>
      <c r="J431">
        <f>AVERAGEIFS(Time_Series!H$2:H$19441,Time_Series!$A$2:$A$19441,Average_bimester_series!$C431,Time_Series!$B$2:$B$19441,Average_bimester_series!$D431)</f>
        <v>1</v>
      </c>
      <c r="K431">
        <f>AVERAGEIFS(Time_Series!I$2:I$19441,Time_Series!$A$2:$A$19441,Average_bimester_series!$C431,Time_Series!$B$2:$B$19441,Average_bimester_series!$D431)</f>
        <v>6.4684903849053968E-2</v>
      </c>
      <c r="L431">
        <f>AVERAGEIFS(Time_Series!J$2:J$19441,Time_Series!$A$2:$A$19441,Average_bimester_series!$C431,Time_Series!$B$2:$B$19441,Average_bimester_series!$D431)/Installed_capacity_init!$I$2</f>
        <v>0.51703790002324324</v>
      </c>
      <c r="M431">
        <f>AVERAGEIFS(Time_Series!K$2:K$19441,Time_Series!$A$2:$A$19441,Average_bimester_series!$C431,Time_Series!$B$2:$B$19441,Average_bimester_series!$D431)</f>
        <v>47083.685444089628</v>
      </c>
    </row>
    <row r="432" spans="1:13" x14ac:dyDescent="0.35">
      <c r="A432">
        <v>130</v>
      </c>
      <c r="B432">
        <v>2040.6666666666667</v>
      </c>
      <c r="C432">
        <v>2040</v>
      </c>
      <c r="D432">
        <f t="shared" si="60"/>
        <v>5</v>
      </c>
      <c r="E432">
        <f>AVERAGEIFS(Time_Series!C$2:C$19441,Time_Series!$A$2:$A$19441,Average_bimester_series!$C432,Time_Series!$B$2:$B$19441,Average_bimester_series!$D432)</f>
        <v>0.1378963519508159</v>
      </c>
      <c r="F432">
        <f>AVERAGEIFS(Time_Series!D$2:D$19441,Time_Series!$A$2:$A$19441,Average_bimester_series!$C432,Time_Series!$B$2:$B$19441,Average_bimester_series!$D432)</f>
        <v>0.13895341945878356</v>
      </c>
      <c r="G432">
        <f>AVERAGEIFS(Time_Series!E$2:E$19441,Time_Series!$A$2:$A$19441,Average_bimester_series!$C432,Time_Series!$B$2:$B$19441,Average_bimester_series!$D432)</f>
        <v>0.42491594678327543</v>
      </c>
      <c r="H432">
        <f>AVERAGEIFS(Time_Series!F$2:F$19441,Time_Series!$A$2:$A$19441,Average_bimester_series!$C432,Time_Series!$B$2:$B$19441,Average_bimester_series!$D432)</f>
        <v>1</v>
      </c>
      <c r="I432">
        <f>AVERAGEIFS(Time_Series!G$2:G$19441,Time_Series!$A$2:$A$19441,Average_bimester_series!$C432,Time_Series!$B$2:$B$19441,Average_bimester_series!$D432)</f>
        <v>1</v>
      </c>
      <c r="J432">
        <f>AVERAGEIFS(Time_Series!H$2:H$19441,Time_Series!$A$2:$A$19441,Average_bimester_series!$C432,Time_Series!$B$2:$B$19441,Average_bimester_series!$D432)</f>
        <v>1</v>
      </c>
      <c r="K432">
        <f>AVERAGEIFS(Time_Series!I$2:I$19441,Time_Series!$A$2:$A$19441,Average_bimester_series!$C432,Time_Series!$B$2:$B$19441,Average_bimester_series!$D432)</f>
        <v>7.1831328488216772E-2</v>
      </c>
      <c r="L432">
        <f>AVERAGEIFS(Time_Series!J$2:J$19441,Time_Series!$A$2:$A$19441,Average_bimester_series!$C432,Time_Series!$B$2:$B$19441,Average_bimester_series!$D432)/Installed_capacity_init!$I$2</f>
        <v>0.51576069476291198</v>
      </c>
      <c r="M432">
        <f>AVERAGEIFS(Time_Series!K$2:K$19441,Time_Series!$A$2:$A$19441,Average_bimester_series!$C432,Time_Series!$B$2:$B$19441,Average_bimester_series!$D432)</f>
        <v>47725.91073204876</v>
      </c>
    </row>
    <row r="433" spans="1:13" x14ac:dyDescent="0.35">
      <c r="A433">
        <v>131</v>
      </c>
      <c r="B433">
        <v>2040.8333333333333</v>
      </c>
      <c r="C433">
        <v>2040</v>
      </c>
      <c r="D433">
        <f t="shared" si="60"/>
        <v>6</v>
      </c>
      <c r="E433">
        <f>AVERAGEIFS(Time_Series!C$2:C$19441,Time_Series!$A$2:$A$19441,Average_bimester_series!$C433,Time_Series!$B$2:$B$19441,Average_bimester_series!$D433)</f>
        <v>0.11733998703307731</v>
      </c>
      <c r="F433">
        <f>AVERAGEIFS(Time_Series!D$2:D$19441,Time_Series!$A$2:$A$19441,Average_bimester_series!$C433,Time_Series!$B$2:$B$19441,Average_bimester_series!$D433)</f>
        <v>0.16507135624851746</v>
      </c>
      <c r="G433">
        <f>AVERAGEIFS(Time_Series!E$2:E$19441,Time_Series!$A$2:$A$19441,Average_bimester_series!$C433,Time_Series!$B$2:$B$19441,Average_bimester_series!$D433)</f>
        <v>0.53864039837624811</v>
      </c>
      <c r="H433">
        <f>AVERAGEIFS(Time_Series!F$2:F$19441,Time_Series!$A$2:$A$19441,Average_bimester_series!$C433,Time_Series!$B$2:$B$19441,Average_bimester_series!$D433)</f>
        <v>1</v>
      </c>
      <c r="I433">
        <f>AVERAGEIFS(Time_Series!G$2:G$19441,Time_Series!$A$2:$A$19441,Average_bimester_series!$C433,Time_Series!$B$2:$B$19441,Average_bimester_series!$D433)</f>
        <v>1</v>
      </c>
      <c r="J433">
        <f>AVERAGEIFS(Time_Series!H$2:H$19441,Time_Series!$A$2:$A$19441,Average_bimester_series!$C433,Time_Series!$B$2:$B$19441,Average_bimester_series!$D433)</f>
        <v>1</v>
      </c>
      <c r="K433">
        <f>AVERAGEIFS(Time_Series!I$2:I$19441,Time_Series!$A$2:$A$19441,Average_bimester_series!$C433,Time_Series!$B$2:$B$19441,Average_bimester_series!$D433)</f>
        <v>5.1857428867961561E-2</v>
      </c>
      <c r="L433">
        <f>AVERAGEIFS(Time_Series!J$2:J$19441,Time_Series!$A$2:$A$19441,Average_bimester_series!$C433,Time_Series!$B$2:$B$19441,Average_bimester_series!$D433)/Installed_capacity_init!$I$2</f>
        <v>0.52694730730765549</v>
      </c>
      <c r="M433">
        <f>AVERAGEIFS(Time_Series!K$2:K$19441,Time_Series!$A$2:$A$19441,Average_bimester_series!$C433,Time_Series!$B$2:$B$19441,Average_bimester_series!$D433)</f>
        <v>47881.345589594195</v>
      </c>
    </row>
    <row r="434" spans="1:13" x14ac:dyDescent="0.35">
      <c r="A434">
        <v>132</v>
      </c>
      <c r="B434">
        <v>2040</v>
      </c>
      <c r="C434">
        <v>2040</v>
      </c>
      <c r="D434">
        <f t="shared" si="60"/>
        <v>1</v>
      </c>
      <c r="E434">
        <f>AVERAGEIFS(Time_Series!C$2:C$19441,Time_Series!$A$2:$A$19441,Average_bimester_series!$C434,Time_Series!$B$2:$B$19441,Average_bimester_series!$D434)</f>
        <v>0.12543545177577053</v>
      </c>
      <c r="F434">
        <f>AVERAGEIFS(Time_Series!D$2:D$19441,Time_Series!$A$2:$A$19441,Average_bimester_series!$C434,Time_Series!$B$2:$B$19441,Average_bimester_series!$D434)</f>
        <v>0.16731556424023303</v>
      </c>
      <c r="G434">
        <f>AVERAGEIFS(Time_Series!E$2:E$19441,Time_Series!$A$2:$A$19441,Average_bimester_series!$C434,Time_Series!$B$2:$B$19441,Average_bimester_series!$D434)</f>
        <v>0.59773084400071264</v>
      </c>
      <c r="H434">
        <f>AVERAGEIFS(Time_Series!F$2:F$19441,Time_Series!$A$2:$A$19441,Average_bimester_series!$C434,Time_Series!$B$2:$B$19441,Average_bimester_series!$D434)</f>
        <v>1</v>
      </c>
      <c r="I434">
        <f>AVERAGEIFS(Time_Series!G$2:G$19441,Time_Series!$A$2:$A$19441,Average_bimester_series!$C434,Time_Series!$B$2:$B$19441,Average_bimester_series!$D434)</f>
        <v>1</v>
      </c>
      <c r="J434">
        <f>AVERAGEIFS(Time_Series!H$2:H$19441,Time_Series!$A$2:$A$19441,Average_bimester_series!$C434,Time_Series!$B$2:$B$19441,Average_bimester_series!$D434)</f>
        <v>1</v>
      </c>
      <c r="K434">
        <f>AVERAGEIFS(Time_Series!I$2:I$19441,Time_Series!$A$2:$A$19441,Average_bimester_series!$C434,Time_Series!$B$2:$B$19441,Average_bimester_series!$D434)</f>
        <v>9.5936204052667742E-2</v>
      </c>
      <c r="L434">
        <f>AVERAGEIFS(Time_Series!J$2:J$19441,Time_Series!$A$2:$A$19441,Average_bimester_series!$C434,Time_Series!$B$2:$B$19441,Average_bimester_series!$D434)/Installed_capacity_init!$I$2</f>
        <v>0.71688729496071446</v>
      </c>
      <c r="M434">
        <f>AVERAGEIFS(Time_Series!K$2:K$19441,Time_Series!$A$2:$A$19441,Average_bimester_series!$C434,Time_Series!$B$2:$B$19441,Average_bimester_series!$D434)</f>
        <v>48386.067816331597</v>
      </c>
    </row>
    <row r="435" spans="1:13" x14ac:dyDescent="0.35">
      <c r="A435">
        <v>133</v>
      </c>
      <c r="B435">
        <v>2040.1666666666667</v>
      </c>
      <c r="C435">
        <v>2040</v>
      </c>
      <c r="D435">
        <f t="shared" si="60"/>
        <v>2</v>
      </c>
      <c r="E435">
        <f>AVERAGEIFS(Time_Series!C$2:C$19441,Time_Series!$A$2:$A$19441,Average_bimester_series!$C435,Time_Series!$B$2:$B$19441,Average_bimester_series!$D435)</f>
        <v>0.14548231658409314</v>
      </c>
      <c r="F435">
        <f>AVERAGEIFS(Time_Series!D$2:D$19441,Time_Series!$A$2:$A$19441,Average_bimester_series!$C435,Time_Series!$B$2:$B$19441,Average_bimester_series!$D435)</f>
        <v>0.14976945618991419</v>
      </c>
      <c r="G435">
        <f>AVERAGEIFS(Time_Series!E$2:E$19441,Time_Series!$A$2:$A$19441,Average_bimester_series!$C435,Time_Series!$B$2:$B$19441,Average_bimester_series!$D435)</f>
        <v>0.61561787305603655</v>
      </c>
      <c r="H435">
        <f>AVERAGEIFS(Time_Series!F$2:F$19441,Time_Series!$A$2:$A$19441,Average_bimester_series!$C435,Time_Series!$B$2:$B$19441,Average_bimester_series!$D435)</f>
        <v>1</v>
      </c>
      <c r="I435">
        <f>AVERAGEIFS(Time_Series!G$2:G$19441,Time_Series!$A$2:$A$19441,Average_bimester_series!$C435,Time_Series!$B$2:$B$19441,Average_bimester_series!$D435)</f>
        <v>1</v>
      </c>
      <c r="J435">
        <f>AVERAGEIFS(Time_Series!H$2:H$19441,Time_Series!$A$2:$A$19441,Average_bimester_series!$C435,Time_Series!$B$2:$B$19441,Average_bimester_series!$D435)</f>
        <v>1</v>
      </c>
      <c r="K435">
        <f>AVERAGEIFS(Time_Series!I$2:I$19441,Time_Series!$A$2:$A$19441,Average_bimester_series!$C435,Time_Series!$B$2:$B$19441,Average_bimester_series!$D435)</f>
        <v>9.0162586191263119E-2</v>
      </c>
      <c r="L435">
        <f>AVERAGEIFS(Time_Series!J$2:J$19441,Time_Series!$A$2:$A$19441,Average_bimester_series!$C435,Time_Series!$B$2:$B$19441,Average_bimester_series!$D435)/Installed_capacity_init!$I$2</f>
        <v>0.50299914940258494</v>
      </c>
      <c r="M435">
        <f>AVERAGEIFS(Time_Series!K$2:K$19441,Time_Series!$A$2:$A$19441,Average_bimester_series!$C435,Time_Series!$B$2:$B$19441,Average_bimester_series!$D435)</f>
        <v>47842.959034245265</v>
      </c>
    </row>
    <row r="436" spans="1:13" x14ac:dyDescent="0.35">
      <c r="A436">
        <v>134</v>
      </c>
      <c r="B436">
        <v>2040.3333333333333</v>
      </c>
      <c r="C436">
        <v>2040</v>
      </c>
      <c r="D436">
        <f t="shared" si="60"/>
        <v>3</v>
      </c>
      <c r="E436">
        <f>AVERAGEIFS(Time_Series!C$2:C$19441,Time_Series!$A$2:$A$19441,Average_bimester_series!$C436,Time_Series!$B$2:$B$19441,Average_bimester_series!$D436)</f>
        <v>0.15826179508927615</v>
      </c>
      <c r="F436">
        <f>AVERAGEIFS(Time_Series!D$2:D$19441,Time_Series!$A$2:$A$19441,Average_bimester_series!$C436,Time_Series!$B$2:$B$19441,Average_bimester_series!$D436)</f>
        <v>0.18942015168385731</v>
      </c>
      <c r="G436">
        <f>AVERAGEIFS(Time_Series!E$2:E$19441,Time_Series!$A$2:$A$19441,Average_bimester_series!$C436,Time_Series!$B$2:$B$19441,Average_bimester_series!$D436)</f>
        <v>0.51183662887041859</v>
      </c>
      <c r="H436">
        <f>AVERAGEIFS(Time_Series!F$2:F$19441,Time_Series!$A$2:$A$19441,Average_bimester_series!$C436,Time_Series!$B$2:$B$19441,Average_bimester_series!$D436)</f>
        <v>1</v>
      </c>
      <c r="I436">
        <f>AVERAGEIFS(Time_Series!G$2:G$19441,Time_Series!$A$2:$A$19441,Average_bimester_series!$C436,Time_Series!$B$2:$B$19441,Average_bimester_series!$D436)</f>
        <v>1</v>
      </c>
      <c r="J436">
        <f>AVERAGEIFS(Time_Series!H$2:H$19441,Time_Series!$A$2:$A$19441,Average_bimester_series!$C436,Time_Series!$B$2:$B$19441,Average_bimester_series!$D436)</f>
        <v>1</v>
      </c>
      <c r="K436">
        <f>AVERAGEIFS(Time_Series!I$2:I$19441,Time_Series!$A$2:$A$19441,Average_bimester_series!$C436,Time_Series!$B$2:$B$19441,Average_bimester_series!$D436)</f>
        <v>0.1592687244821831</v>
      </c>
      <c r="L436">
        <f>AVERAGEIFS(Time_Series!J$2:J$19441,Time_Series!$A$2:$A$19441,Average_bimester_series!$C436,Time_Series!$B$2:$B$19441,Average_bimester_series!$D436)/Installed_capacity_init!$I$2</f>
        <v>0.80292356922919172</v>
      </c>
      <c r="M436">
        <f>AVERAGEIFS(Time_Series!K$2:K$19441,Time_Series!$A$2:$A$19441,Average_bimester_series!$C436,Time_Series!$B$2:$B$19441,Average_bimester_series!$D436)</f>
        <v>46195.934291753532</v>
      </c>
    </row>
    <row r="437" spans="1:13" x14ac:dyDescent="0.35">
      <c r="A437">
        <v>135</v>
      </c>
      <c r="B437">
        <v>2040.5</v>
      </c>
      <c r="C437">
        <v>2040</v>
      </c>
      <c r="D437">
        <f t="shared" si="60"/>
        <v>4</v>
      </c>
      <c r="E437">
        <f>AVERAGEIFS(Time_Series!C$2:C$19441,Time_Series!$A$2:$A$19441,Average_bimester_series!$C437,Time_Series!$B$2:$B$19441,Average_bimester_series!$D437)</f>
        <v>0.15577756140284524</v>
      </c>
      <c r="F437">
        <f>AVERAGEIFS(Time_Series!D$2:D$19441,Time_Series!$A$2:$A$19441,Average_bimester_series!$C437,Time_Series!$B$2:$B$19441,Average_bimester_series!$D437)</f>
        <v>0.12954744297177123</v>
      </c>
      <c r="G437">
        <f>AVERAGEIFS(Time_Series!E$2:E$19441,Time_Series!$A$2:$A$19441,Average_bimester_series!$C437,Time_Series!$B$2:$B$19441,Average_bimester_series!$D437)</f>
        <v>0.44785591538472336</v>
      </c>
      <c r="H437">
        <f>AVERAGEIFS(Time_Series!F$2:F$19441,Time_Series!$A$2:$A$19441,Average_bimester_series!$C437,Time_Series!$B$2:$B$19441,Average_bimester_series!$D437)</f>
        <v>1</v>
      </c>
      <c r="I437">
        <f>AVERAGEIFS(Time_Series!G$2:G$19441,Time_Series!$A$2:$A$19441,Average_bimester_series!$C437,Time_Series!$B$2:$B$19441,Average_bimester_series!$D437)</f>
        <v>1</v>
      </c>
      <c r="J437">
        <f>AVERAGEIFS(Time_Series!H$2:H$19441,Time_Series!$A$2:$A$19441,Average_bimester_series!$C437,Time_Series!$B$2:$B$19441,Average_bimester_series!$D437)</f>
        <v>1</v>
      </c>
      <c r="K437">
        <f>AVERAGEIFS(Time_Series!I$2:I$19441,Time_Series!$A$2:$A$19441,Average_bimester_series!$C437,Time_Series!$B$2:$B$19441,Average_bimester_series!$D437)</f>
        <v>6.4684903849053968E-2</v>
      </c>
      <c r="L437">
        <f>AVERAGEIFS(Time_Series!J$2:J$19441,Time_Series!$A$2:$A$19441,Average_bimester_series!$C437,Time_Series!$B$2:$B$19441,Average_bimester_series!$D437)/Installed_capacity_init!$I$2</f>
        <v>0.51703790002324324</v>
      </c>
      <c r="M437">
        <f>AVERAGEIFS(Time_Series!K$2:K$19441,Time_Series!$A$2:$A$19441,Average_bimester_series!$C437,Time_Series!$B$2:$B$19441,Average_bimester_series!$D437)</f>
        <v>47083.685444089628</v>
      </c>
    </row>
    <row r="438" spans="1:13" x14ac:dyDescent="0.35">
      <c r="A438">
        <v>136</v>
      </c>
      <c r="B438">
        <v>2040.6666666666667</v>
      </c>
      <c r="C438">
        <v>2040</v>
      </c>
      <c r="D438">
        <f t="shared" si="60"/>
        <v>5</v>
      </c>
      <c r="E438">
        <f>AVERAGEIFS(Time_Series!C$2:C$19441,Time_Series!$A$2:$A$19441,Average_bimester_series!$C438,Time_Series!$B$2:$B$19441,Average_bimester_series!$D438)</f>
        <v>0.1378963519508159</v>
      </c>
      <c r="F438">
        <f>AVERAGEIFS(Time_Series!D$2:D$19441,Time_Series!$A$2:$A$19441,Average_bimester_series!$C438,Time_Series!$B$2:$B$19441,Average_bimester_series!$D438)</f>
        <v>0.13895341945878356</v>
      </c>
      <c r="G438">
        <f>AVERAGEIFS(Time_Series!E$2:E$19441,Time_Series!$A$2:$A$19441,Average_bimester_series!$C438,Time_Series!$B$2:$B$19441,Average_bimester_series!$D438)</f>
        <v>0.42491594678327543</v>
      </c>
      <c r="H438">
        <f>AVERAGEIFS(Time_Series!F$2:F$19441,Time_Series!$A$2:$A$19441,Average_bimester_series!$C438,Time_Series!$B$2:$B$19441,Average_bimester_series!$D438)</f>
        <v>1</v>
      </c>
      <c r="I438">
        <f>AVERAGEIFS(Time_Series!G$2:G$19441,Time_Series!$A$2:$A$19441,Average_bimester_series!$C438,Time_Series!$B$2:$B$19441,Average_bimester_series!$D438)</f>
        <v>1</v>
      </c>
      <c r="J438">
        <f>AVERAGEIFS(Time_Series!H$2:H$19441,Time_Series!$A$2:$A$19441,Average_bimester_series!$C438,Time_Series!$B$2:$B$19441,Average_bimester_series!$D438)</f>
        <v>1</v>
      </c>
      <c r="K438">
        <f>AVERAGEIFS(Time_Series!I$2:I$19441,Time_Series!$A$2:$A$19441,Average_bimester_series!$C438,Time_Series!$B$2:$B$19441,Average_bimester_series!$D438)</f>
        <v>7.1831328488216772E-2</v>
      </c>
      <c r="L438">
        <f>AVERAGEIFS(Time_Series!J$2:J$19441,Time_Series!$A$2:$A$19441,Average_bimester_series!$C438,Time_Series!$B$2:$B$19441,Average_bimester_series!$D438)/Installed_capacity_init!$I$2</f>
        <v>0.51576069476291198</v>
      </c>
      <c r="M438">
        <f>AVERAGEIFS(Time_Series!K$2:K$19441,Time_Series!$A$2:$A$19441,Average_bimester_series!$C438,Time_Series!$B$2:$B$19441,Average_bimester_series!$D438)</f>
        <v>47725.91073204876</v>
      </c>
    </row>
    <row r="439" spans="1:13" x14ac:dyDescent="0.35">
      <c r="A439">
        <v>137</v>
      </c>
      <c r="B439">
        <v>2040.8333333333333</v>
      </c>
      <c r="C439">
        <v>2040</v>
      </c>
      <c r="D439">
        <f t="shared" si="60"/>
        <v>6</v>
      </c>
      <c r="E439">
        <f>AVERAGEIFS(Time_Series!C$2:C$19441,Time_Series!$A$2:$A$19441,Average_bimester_series!$C439,Time_Series!$B$2:$B$19441,Average_bimester_series!$D439)</f>
        <v>0.11733998703307731</v>
      </c>
      <c r="F439">
        <f>AVERAGEIFS(Time_Series!D$2:D$19441,Time_Series!$A$2:$A$19441,Average_bimester_series!$C439,Time_Series!$B$2:$B$19441,Average_bimester_series!$D439)</f>
        <v>0.16507135624851746</v>
      </c>
      <c r="G439">
        <f>AVERAGEIFS(Time_Series!E$2:E$19441,Time_Series!$A$2:$A$19441,Average_bimester_series!$C439,Time_Series!$B$2:$B$19441,Average_bimester_series!$D439)</f>
        <v>0.53864039837624811</v>
      </c>
      <c r="H439">
        <f>AVERAGEIFS(Time_Series!F$2:F$19441,Time_Series!$A$2:$A$19441,Average_bimester_series!$C439,Time_Series!$B$2:$B$19441,Average_bimester_series!$D439)</f>
        <v>1</v>
      </c>
      <c r="I439">
        <f>AVERAGEIFS(Time_Series!G$2:G$19441,Time_Series!$A$2:$A$19441,Average_bimester_series!$C439,Time_Series!$B$2:$B$19441,Average_bimester_series!$D439)</f>
        <v>1</v>
      </c>
      <c r="J439">
        <f>AVERAGEIFS(Time_Series!H$2:H$19441,Time_Series!$A$2:$A$19441,Average_bimester_series!$C439,Time_Series!$B$2:$B$19441,Average_bimester_series!$D439)</f>
        <v>1</v>
      </c>
      <c r="K439">
        <f>AVERAGEIFS(Time_Series!I$2:I$19441,Time_Series!$A$2:$A$19441,Average_bimester_series!$C439,Time_Series!$B$2:$B$19441,Average_bimester_series!$D439)</f>
        <v>5.1857428867961561E-2</v>
      </c>
      <c r="L439">
        <f>AVERAGEIFS(Time_Series!J$2:J$19441,Time_Series!$A$2:$A$19441,Average_bimester_series!$C439,Time_Series!$B$2:$B$19441,Average_bimester_series!$D439)/Installed_capacity_init!$I$2</f>
        <v>0.52694730730765549</v>
      </c>
      <c r="M439">
        <f>AVERAGEIFS(Time_Series!K$2:K$19441,Time_Series!$A$2:$A$19441,Average_bimester_series!$C439,Time_Series!$B$2:$B$19441,Average_bimester_series!$D439)</f>
        <v>47881.345589594195</v>
      </c>
    </row>
    <row r="440" spans="1:13" x14ac:dyDescent="0.35">
      <c r="A440">
        <v>138</v>
      </c>
      <c r="B440">
        <v>2040</v>
      </c>
      <c r="C440">
        <v>2040</v>
      </c>
      <c r="D440">
        <f t="shared" si="60"/>
        <v>1</v>
      </c>
      <c r="E440">
        <f>AVERAGEIFS(Time_Series!C$2:C$19441,Time_Series!$A$2:$A$19441,Average_bimester_series!$C440,Time_Series!$B$2:$B$19441,Average_bimester_series!$D440)</f>
        <v>0.12543545177577053</v>
      </c>
      <c r="F440">
        <f>AVERAGEIFS(Time_Series!D$2:D$19441,Time_Series!$A$2:$A$19441,Average_bimester_series!$C440,Time_Series!$B$2:$B$19441,Average_bimester_series!$D440)</f>
        <v>0.16731556424023303</v>
      </c>
      <c r="G440">
        <f>AVERAGEIFS(Time_Series!E$2:E$19441,Time_Series!$A$2:$A$19441,Average_bimester_series!$C440,Time_Series!$B$2:$B$19441,Average_bimester_series!$D440)</f>
        <v>0.59773084400071264</v>
      </c>
      <c r="H440">
        <f>AVERAGEIFS(Time_Series!F$2:F$19441,Time_Series!$A$2:$A$19441,Average_bimester_series!$C440,Time_Series!$B$2:$B$19441,Average_bimester_series!$D440)</f>
        <v>1</v>
      </c>
      <c r="I440">
        <f>AVERAGEIFS(Time_Series!G$2:G$19441,Time_Series!$A$2:$A$19441,Average_bimester_series!$C440,Time_Series!$B$2:$B$19441,Average_bimester_series!$D440)</f>
        <v>1</v>
      </c>
      <c r="J440">
        <f>AVERAGEIFS(Time_Series!H$2:H$19441,Time_Series!$A$2:$A$19441,Average_bimester_series!$C440,Time_Series!$B$2:$B$19441,Average_bimester_series!$D440)</f>
        <v>1</v>
      </c>
      <c r="K440">
        <f>AVERAGEIFS(Time_Series!I$2:I$19441,Time_Series!$A$2:$A$19441,Average_bimester_series!$C440,Time_Series!$B$2:$B$19441,Average_bimester_series!$D440)</f>
        <v>9.5936204052667742E-2</v>
      </c>
      <c r="L440">
        <f>AVERAGEIFS(Time_Series!J$2:J$19441,Time_Series!$A$2:$A$19441,Average_bimester_series!$C440,Time_Series!$B$2:$B$19441,Average_bimester_series!$D440)/Installed_capacity_init!$I$2</f>
        <v>0.71688729496071446</v>
      </c>
      <c r="M440">
        <f>AVERAGEIFS(Time_Series!K$2:K$19441,Time_Series!$A$2:$A$19441,Average_bimester_series!$C440,Time_Series!$B$2:$B$19441,Average_bimester_series!$D440)</f>
        <v>48386.067816331597</v>
      </c>
    </row>
    <row r="441" spans="1:13" x14ac:dyDescent="0.35">
      <c r="A441">
        <v>139</v>
      </c>
      <c r="B441">
        <v>2040.1666666666667</v>
      </c>
      <c r="C441">
        <v>2040</v>
      </c>
      <c r="D441">
        <f t="shared" si="60"/>
        <v>2</v>
      </c>
      <c r="E441">
        <f>AVERAGEIFS(Time_Series!C$2:C$19441,Time_Series!$A$2:$A$19441,Average_bimester_series!$C441,Time_Series!$B$2:$B$19441,Average_bimester_series!$D441)</f>
        <v>0.14548231658409314</v>
      </c>
      <c r="F441">
        <f>AVERAGEIFS(Time_Series!D$2:D$19441,Time_Series!$A$2:$A$19441,Average_bimester_series!$C441,Time_Series!$B$2:$B$19441,Average_bimester_series!$D441)</f>
        <v>0.14976945618991419</v>
      </c>
      <c r="G441">
        <f>AVERAGEIFS(Time_Series!E$2:E$19441,Time_Series!$A$2:$A$19441,Average_bimester_series!$C441,Time_Series!$B$2:$B$19441,Average_bimester_series!$D441)</f>
        <v>0.61561787305603655</v>
      </c>
      <c r="H441">
        <f>AVERAGEIFS(Time_Series!F$2:F$19441,Time_Series!$A$2:$A$19441,Average_bimester_series!$C441,Time_Series!$B$2:$B$19441,Average_bimester_series!$D441)</f>
        <v>1</v>
      </c>
      <c r="I441">
        <f>AVERAGEIFS(Time_Series!G$2:G$19441,Time_Series!$A$2:$A$19441,Average_bimester_series!$C441,Time_Series!$B$2:$B$19441,Average_bimester_series!$D441)</f>
        <v>1</v>
      </c>
      <c r="J441">
        <f>AVERAGEIFS(Time_Series!H$2:H$19441,Time_Series!$A$2:$A$19441,Average_bimester_series!$C441,Time_Series!$B$2:$B$19441,Average_bimester_series!$D441)</f>
        <v>1</v>
      </c>
      <c r="K441">
        <f>AVERAGEIFS(Time_Series!I$2:I$19441,Time_Series!$A$2:$A$19441,Average_bimester_series!$C441,Time_Series!$B$2:$B$19441,Average_bimester_series!$D441)</f>
        <v>9.0162586191263119E-2</v>
      </c>
      <c r="L441">
        <f>AVERAGEIFS(Time_Series!J$2:J$19441,Time_Series!$A$2:$A$19441,Average_bimester_series!$C441,Time_Series!$B$2:$B$19441,Average_bimester_series!$D441)/Installed_capacity_init!$I$2</f>
        <v>0.50299914940258494</v>
      </c>
      <c r="M441">
        <f>AVERAGEIFS(Time_Series!K$2:K$19441,Time_Series!$A$2:$A$19441,Average_bimester_series!$C441,Time_Series!$B$2:$B$19441,Average_bimester_series!$D441)</f>
        <v>47842.959034245265</v>
      </c>
    </row>
    <row r="442" spans="1:13" x14ac:dyDescent="0.35">
      <c r="A442">
        <v>140</v>
      </c>
      <c r="B442">
        <v>2040.3333333333333</v>
      </c>
      <c r="C442">
        <v>2040</v>
      </c>
      <c r="D442">
        <f t="shared" si="60"/>
        <v>3</v>
      </c>
      <c r="E442">
        <f>AVERAGEIFS(Time_Series!C$2:C$19441,Time_Series!$A$2:$A$19441,Average_bimester_series!$C442,Time_Series!$B$2:$B$19441,Average_bimester_series!$D442)</f>
        <v>0.15826179508927615</v>
      </c>
      <c r="F442">
        <f>AVERAGEIFS(Time_Series!D$2:D$19441,Time_Series!$A$2:$A$19441,Average_bimester_series!$C442,Time_Series!$B$2:$B$19441,Average_bimester_series!$D442)</f>
        <v>0.18942015168385731</v>
      </c>
      <c r="G442">
        <f>AVERAGEIFS(Time_Series!E$2:E$19441,Time_Series!$A$2:$A$19441,Average_bimester_series!$C442,Time_Series!$B$2:$B$19441,Average_bimester_series!$D442)</f>
        <v>0.51183662887041859</v>
      </c>
      <c r="H442">
        <f>AVERAGEIFS(Time_Series!F$2:F$19441,Time_Series!$A$2:$A$19441,Average_bimester_series!$C442,Time_Series!$B$2:$B$19441,Average_bimester_series!$D442)</f>
        <v>1</v>
      </c>
      <c r="I442">
        <f>AVERAGEIFS(Time_Series!G$2:G$19441,Time_Series!$A$2:$A$19441,Average_bimester_series!$C442,Time_Series!$B$2:$B$19441,Average_bimester_series!$D442)</f>
        <v>1</v>
      </c>
      <c r="J442">
        <f>AVERAGEIFS(Time_Series!H$2:H$19441,Time_Series!$A$2:$A$19441,Average_bimester_series!$C442,Time_Series!$B$2:$B$19441,Average_bimester_series!$D442)</f>
        <v>1</v>
      </c>
      <c r="K442">
        <f>AVERAGEIFS(Time_Series!I$2:I$19441,Time_Series!$A$2:$A$19441,Average_bimester_series!$C442,Time_Series!$B$2:$B$19441,Average_bimester_series!$D442)</f>
        <v>0.1592687244821831</v>
      </c>
      <c r="L442">
        <f>AVERAGEIFS(Time_Series!J$2:J$19441,Time_Series!$A$2:$A$19441,Average_bimester_series!$C442,Time_Series!$B$2:$B$19441,Average_bimester_series!$D442)/Installed_capacity_init!$I$2</f>
        <v>0.80292356922919172</v>
      </c>
      <c r="M442">
        <f>AVERAGEIFS(Time_Series!K$2:K$19441,Time_Series!$A$2:$A$19441,Average_bimester_series!$C442,Time_Series!$B$2:$B$19441,Average_bimester_series!$D442)</f>
        <v>46195.934291753532</v>
      </c>
    </row>
    <row r="443" spans="1:13" x14ac:dyDescent="0.35">
      <c r="A443">
        <v>141</v>
      </c>
      <c r="B443">
        <v>2040.5</v>
      </c>
      <c r="C443">
        <v>2040</v>
      </c>
      <c r="D443">
        <f t="shared" si="60"/>
        <v>4</v>
      </c>
      <c r="E443">
        <f>AVERAGEIFS(Time_Series!C$2:C$19441,Time_Series!$A$2:$A$19441,Average_bimester_series!$C443,Time_Series!$B$2:$B$19441,Average_bimester_series!$D443)</f>
        <v>0.15577756140284524</v>
      </c>
      <c r="F443">
        <f>AVERAGEIFS(Time_Series!D$2:D$19441,Time_Series!$A$2:$A$19441,Average_bimester_series!$C443,Time_Series!$B$2:$B$19441,Average_bimester_series!$D443)</f>
        <v>0.12954744297177123</v>
      </c>
      <c r="G443">
        <f>AVERAGEIFS(Time_Series!E$2:E$19441,Time_Series!$A$2:$A$19441,Average_bimester_series!$C443,Time_Series!$B$2:$B$19441,Average_bimester_series!$D443)</f>
        <v>0.44785591538472336</v>
      </c>
      <c r="H443">
        <f>AVERAGEIFS(Time_Series!F$2:F$19441,Time_Series!$A$2:$A$19441,Average_bimester_series!$C443,Time_Series!$B$2:$B$19441,Average_bimester_series!$D443)</f>
        <v>1</v>
      </c>
      <c r="I443">
        <f>AVERAGEIFS(Time_Series!G$2:G$19441,Time_Series!$A$2:$A$19441,Average_bimester_series!$C443,Time_Series!$B$2:$B$19441,Average_bimester_series!$D443)</f>
        <v>1</v>
      </c>
      <c r="J443">
        <f>AVERAGEIFS(Time_Series!H$2:H$19441,Time_Series!$A$2:$A$19441,Average_bimester_series!$C443,Time_Series!$B$2:$B$19441,Average_bimester_series!$D443)</f>
        <v>1</v>
      </c>
      <c r="K443">
        <f>AVERAGEIFS(Time_Series!I$2:I$19441,Time_Series!$A$2:$A$19441,Average_bimester_series!$C443,Time_Series!$B$2:$B$19441,Average_bimester_series!$D443)</f>
        <v>6.4684903849053968E-2</v>
      </c>
      <c r="L443">
        <f>AVERAGEIFS(Time_Series!J$2:J$19441,Time_Series!$A$2:$A$19441,Average_bimester_series!$C443,Time_Series!$B$2:$B$19441,Average_bimester_series!$D443)/Installed_capacity_init!$I$2</f>
        <v>0.51703790002324324</v>
      </c>
      <c r="M443">
        <f>AVERAGEIFS(Time_Series!K$2:K$19441,Time_Series!$A$2:$A$19441,Average_bimester_series!$C443,Time_Series!$B$2:$B$19441,Average_bimester_series!$D443)</f>
        <v>47083.685444089628</v>
      </c>
    </row>
    <row r="444" spans="1:13" x14ac:dyDescent="0.35">
      <c r="A444">
        <v>142</v>
      </c>
      <c r="B444">
        <v>2040.6666666666667</v>
      </c>
      <c r="C444">
        <v>2040</v>
      </c>
      <c r="D444">
        <f t="shared" si="60"/>
        <v>5</v>
      </c>
      <c r="E444">
        <f>AVERAGEIFS(Time_Series!C$2:C$19441,Time_Series!$A$2:$A$19441,Average_bimester_series!$C444,Time_Series!$B$2:$B$19441,Average_bimester_series!$D444)</f>
        <v>0.1378963519508159</v>
      </c>
      <c r="F444">
        <f>AVERAGEIFS(Time_Series!D$2:D$19441,Time_Series!$A$2:$A$19441,Average_bimester_series!$C444,Time_Series!$B$2:$B$19441,Average_bimester_series!$D444)</f>
        <v>0.13895341945878356</v>
      </c>
      <c r="G444">
        <f>AVERAGEIFS(Time_Series!E$2:E$19441,Time_Series!$A$2:$A$19441,Average_bimester_series!$C444,Time_Series!$B$2:$B$19441,Average_bimester_series!$D444)</f>
        <v>0.42491594678327543</v>
      </c>
      <c r="H444">
        <f>AVERAGEIFS(Time_Series!F$2:F$19441,Time_Series!$A$2:$A$19441,Average_bimester_series!$C444,Time_Series!$B$2:$B$19441,Average_bimester_series!$D444)</f>
        <v>1</v>
      </c>
      <c r="I444">
        <f>AVERAGEIFS(Time_Series!G$2:G$19441,Time_Series!$A$2:$A$19441,Average_bimester_series!$C444,Time_Series!$B$2:$B$19441,Average_bimester_series!$D444)</f>
        <v>1</v>
      </c>
      <c r="J444">
        <f>AVERAGEIFS(Time_Series!H$2:H$19441,Time_Series!$A$2:$A$19441,Average_bimester_series!$C444,Time_Series!$B$2:$B$19441,Average_bimester_series!$D444)</f>
        <v>1</v>
      </c>
      <c r="K444">
        <f>AVERAGEIFS(Time_Series!I$2:I$19441,Time_Series!$A$2:$A$19441,Average_bimester_series!$C444,Time_Series!$B$2:$B$19441,Average_bimester_series!$D444)</f>
        <v>7.1831328488216772E-2</v>
      </c>
      <c r="L444">
        <f>AVERAGEIFS(Time_Series!J$2:J$19441,Time_Series!$A$2:$A$19441,Average_bimester_series!$C444,Time_Series!$B$2:$B$19441,Average_bimester_series!$D444)/Installed_capacity_init!$I$2</f>
        <v>0.51576069476291198</v>
      </c>
      <c r="M444">
        <f>AVERAGEIFS(Time_Series!K$2:K$19441,Time_Series!$A$2:$A$19441,Average_bimester_series!$C444,Time_Series!$B$2:$B$19441,Average_bimester_series!$D444)</f>
        <v>47725.91073204876</v>
      </c>
    </row>
    <row r="445" spans="1:13" x14ac:dyDescent="0.35">
      <c r="A445">
        <v>143</v>
      </c>
      <c r="B445">
        <v>2040.8333333333333</v>
      </c>
      <c r="C445">
        <v>2040</v>
      </c>
      <c r="D445">
        <f t="shared" si="60"/>
        <v>6</v>
      </c>
      <c r="E445">
        <f>AVERAGEIFS(Time_Series!C$2:C$19441,Time_Series!$A$2:$A$19441,Average_bimester_series!$C445,Time_Series!$B$2:$B$19441,Average_bimester_series!$D445)</f>
        <v>0.11733998703307731</v>
      </c>
      <c r="F445">
        <f>AVERAGEIFS(Time_Series!D$2:D$19441,Time_Series!$A$2:$A$19441,Average_bimester_series!$C445,Time_Series!$B$2:$B$19441,Average_bimester_series!$D445)</f>
        <v>0.16507135624851746</v>
      </c>
      <c r="G445">
        <f>AVERAGEIFS(Time_Series!E$2:E$19441,Time_Series!$A$2:$A$19441,Average_bimester_series!$C445,Time_Series!$B$2:$B$19441,Average_bimester_series!$D445)</f>
        <v>0.53864039837624811</v>
      </c>
      <c r="H445">
        <f>AVERAGEIFS(Time_Series!F$2:F$19441,Time_Series!$A$2:$A$19441,Average_bimester_series!$C445,Time_Series!$B$2:$B$19441,Average_bimester_series!$D445)</f>
        <v>1</v>
      </c>
      <c r="I445">
        <f>AVERAGEIFS(Time_Series!G$2:G$19441,Time_Series!$A$2:$A$19441,Average_bimester_series!$C445,Time_Series!$B$2:$B$19441,Average_bimester_series!$D445)</f>
        <v>1</v>
      </c>
      <c r="J445">
        <f>AVERAGEIFS(Time_Series!H$2:H$19441,Time_Series!$A$2:$A$19441,Average_bimester_series!$C445,Time_Series!$B$2:$B$19441,Average_bimester_series!$D445)</f>
        <v>1</v>
      </c>
      <c r="K445">
        <f>AVERAGEIFS(Time_Series!I$2:I$19441,Time_Series!$A$2:$A$19441,Average_bimester_series!$C445,Time_Series!$B$2:$B$19441,Average_bimester_series!$D445)</f>
        <v>5.1857428867961561E-2</v>
      </c>
      <c r="L445">
        <f>AVERAGEIFS(Time_Series!J$2:J$19441,Time_Series!$A$2:$A$19441,Average_bimester_series!$C445,Time_Series!$B$2:$B$19441,Average_bimester_series!$D445)/Installed_capacity_init!$I$2</f>
        <v>0.52694730730765549</v>
      </c>
      <c r="M445">
        <f>AVERAGEIFS(Time_Series!K$2:K$19441,Time_Series!$A$2:$A$19441,Average_bimester_series!$C445,Time_Series!$B$2:$B$19441,Average_bimester_series!$D445)</f>
        <v>47881.345589594195</v>
      </c>
    </row>
    <row r="446" spans="1:13" x14ac:dyDescent="0.35">
      <c r="A446">
        <v>120</v>
      </c>
      <c r="B446">
        <f t="shared" ref="B446:B451" si="61">2020+A446/6</f>
        <v>2040</v>
      </c>
      <c r="C446">
        <f t="shared" ref="C446:C449" si="62">ROUNDDOWN(B446,0)</f>
        <v>2040</v>
      </c>
      <c r="D446">
        <f t="shared" si="60"/>
        <v>1</v>
      </c>
      <c r="E446">
        <f>AVERAGEIFS(Time_Series!C$2:C$19441,Time_Series!$A$2:$A$19441,Average_bimester_series!$C446,Time_Series!$B$2:$B$19441,Average_bimester_series!$D446)</f>
        <v>0.12543545177577053</v>
      </c>
      <c r="F446">
        <f>AVERAGEIFS(Time_Series!D$2:D$19441,Time_Series!$A$2:$A$19441,Average_bimester_series!$C446,Time_Series!$B$2:$B$19441,Average_bimester_series!$D446)</f>
        <v>0.16731556424023303</v>
      </c>
      <c r="G446">
        <f>AVERAGEIFS(Time_Series!E$2:E$19441,Time_Series!$A$2:$A$19441,Average_bimester_series!$C446,Time_Series!$B$2:$B$19441,Average_bimester_series!$D446)</f>
        <v>0.59773084400071264</v>
      </c>
      <c r="H446">
        <f>AVERAGEIFS(Time_Series!F$2:F$19441,Time_Series!$A$2:$A$19441,Average_bimester_series!$C446,Time_Series!$B$2:$B$19441,Average_bimester_series!$D446)</f>
        <v>1</v>
      </c>
      <c r="I446">
        <f>AVERAGEIFS(Time_Series!G$2:G$19441,Time_Series!$A$2:$A$19441,Average_bimester_series!$C446,Time_Series!$B$2:$B$19441,Average_bimester_series!$D446)</f>
        <v>1</v>
      </c>
      <c r="J446">
        <f>AVERAGEIFS(Time_Series!H$2:H$19441,Time_Series!$A$2:$A$19441,Average_bimester_series!$C446,Time_Series!$B$2:$B$19441,Average_bimester_series!$D446)</f>
        <v>1</v>
      </c>
      <c r="K446">
        <f>AVERAGEIFS(Time_Series!I$2:I$19441,Time_Series!$A$2:$A$19441,Average_bimester_series!$C446,Time_Series!$B$2:$B$19441,Average_bimester_series!$D446)</f>
        <v>9.5936204052667742E-2</v>
      </c>
      <c r="L446">
        <f>AVERAGEIFS(Time_Series!J$2:J$19441,Time_Series!$A$2:$A$19441,Average_bimester_series!$C446,Time_Series!$B$2:$B$19441,Average_bimester_series!$D446)/Installed_capacity_init!$I$2</f>
        <v>0.71688729496071446</v>
      </c>
      <c r="M446">
        <f>AVERAGEIFS(Time_Series!K$2:K$19441,Time_Series!$A$2:$A$19441,Average_bimester_series!$C446,Time_Series!$B$2:$B$19441,Average_bimester_series!$D446)</f>
        <v>48386.067816331597</v>
      </c>
    </row>
    <row r="447" spans="1:13" x14ac:dyDescent="0.35">
      <c r="A447">
        <v>121</v>
      </c>
      <c r="B447">
        <f t="shared" si="61"/>
        <v>2040.1666666666667</v>
      </c>
      <c r="C447">
        <f t="shared" si="62"/>
        <v>2040</v>
      </c>
      <c r="D447">
        <f t="shared" si="60"/>
        <v>2</v>
      </c>
      <c r="E447">
        <f>AVERAGEIFS(Time_Series!C$2:C$19441,Time_Series!$A$2:$A$19441,Average_bimester_series!$C447,Time_Series!$B$2:$B$19441,Average_bimester_series!$D447)</f>
        <v>0.14548231658409314</v>
      </c>
      <c r="F447">
        <f>AVERAGEIFS(Time_Series!D$2:D$19441,Time_Series!$A$2:$A$19441,Average_bimester_series!$C447,Time_Series!$B$2:$B$19441,Average_bimester_series!$D447)</f>
        <v>0.14976945618991419</v>
      </c>
      <c r="G447">
        <f>AVERAGEIFS(Time_Series!E$2:E$19441,Time_Series!$A$2:$A$19441,Average_bimester_series!$C447,Time_Series!$B$2:$B$19441,Average_bimester_series!$D447)</f>
        <v>0.61561787305603655</v>
      </c>
      <c r="H447">
        <f>AVERAGEIFS(Time_Series!F$2:F$19441,Time_Series!$A$2:$A$19441,Average_bimester_series!$C447,Time_Series!$B$2:$B$19441,Average_bimester_series!$D447)</f>
        <v>1</v>
      </c>
      <c r="I447">
        <f>AVERAGEIFS(Time_Series!G$2:G$19441,Time_Series!$A$2:$A$19441,Average_bimester_series!$C447,Time_Series!$B$2:$B$19441,Average_bimester_series!$D447)</f>
        <v>1</v>
      </c>
      <c r="J447">
        <f>AVERAGEIFS(Time_Series!H$2:H$19441,Time_Series!$A$2:$A$19441,Average_bimester_series!$C447,Time_Series!$B$2:$B$19441,Average_bimester_series!$D447)</f>
        <v>1</v>
      </c>
      <c r="K447">
        <f>AVERAGEIFS(Time_Series!I$2:I$19441,Time_Series!$A$2:$A$19441,Average_bimester_series!$C447,Time_Series!$B$2:$B$19441,Average_bimester_series!$D447)</f>
        <v>9.0162586191263119E-2</v>
      </c>
      <c r="L447">
        <f>AVERAGEIFS(Time_Series!J$2:J$19441,Time_Series!$A$2:$A$19441,Average_bimester_series!$C447,Time_Series!$B$2:$B$19441,Average_bimester_series!$D447)/Installed_capacity_init!$I$2</f>
        <v>0.50299914940258494</v>
      </c>
      <c r="M447">
        <f>AVERAGEIFS(Time_Series!K$2:K$19441,Time_Series!$A$2:$A$19441,Average_bimester_series!$C447,Time_Series!$B$2:$B$19441,Average_bimester_series!$D447)</f>
        <v>47842.959034245265</v>
      </c>
    </row>
    <row r="448" spans="1:13" x14ac:dyDescent="0.35">
      <c r="A448">
        <v>122</v>
      </c>
      <c r="B448">
        <f t="shared" si="61"/>
        <v>2040.3333333333333</v>
      </c>
      <c r="C448">
        <f t="shared" si="62"/>
        <v>2040</v>
      </c>
      <c r="D448">
        <f t="shared" si="60"/>
        <v>3</v>
      </c>
      <c r="E448">
        <f>AVERAGEIFS(Time_Series!C$2:C$19441,Time_Series!$A$2:$A$19441,Average_bimester_series!$C448,Time_Series!$B$2:$B$19441,Average_bimester_series!$D448)</f>
        <v>0.15826179508927615</v>
      </c>
      <c r="F448">
        <f>AVERAGEIFS(Time_Series!D$2:D$19441,Time_Series!$A$2:$A$19441,Average_bimester_series!$C448,Time_Series!$B$2:$B$19441,Average_bimester_series!$D448)</f>
        <v>0.18942015168385731</v>
      </c>
      <c r="G448">
        <f>AVERAGEIFS(Time_Series!E$2:E$19441,Time_Series!$A$2:$A$19441,Average_bimester_series!$C448,Time_Series!$B$2:$B$19441,Average_bimester_series!$D448)</f>
        <v>0.51183662887041859</v>
      </c>
      <c r="H448">
        <f>AVERAGEIFS(Time_Series!F$2:F$19441,Time_Series!$A$2:$A$19441,Average_bimester_series!$C448,Time_Series!$B$2:$B$19441,Average_bimester_series!$D448)</f>
        <v>1</v>
      </c>
      <c r="I448">
        <f>AVERAGEIFS(Time_Series!G$2:G$19441,Time_Series!$A$2:$A$19441,Average_bimester_series!$C448,Time_Series!$B$2:$B$19441,Average_bimester_series!$D448)</f>
        <v>1</v>
      </c>
      <c r="J448">
        <f>AVERAGEIFS(Time_Series!H$2:H$19441,Time_Series!$A$2:$A$19441,Average_bimester_series!$C448,Time_Series!$B$2:$B$19441,Average_bimester_series!$D448)</f>
        <v>1</v>
      </c>
      <c r="K448">
        <f>AVERAGEIFS(Time_Series!I$2:I$19441,Time_Series!$A$2:$A$19441,Average_bimester_series!$C448,Time_Series!$B$2:$B$19441,Average_bimester_series!$D448)</f>
        <v>0.1592687244821831</v>
      </c>
      <c r="L448">
        <f>AVERAGEIFS(Time_Series!J$2:J$19441,Time_Series!$A$2:$A$19441,Average_bimester_series!$C448,Time_Series!$B$2:$B$19441,Average_bimester_series!$D448)/Installed_capacity_init!$I$2</f>
        <v>0.80292356922919172</v>
      </c>
      <c r="M448">
        <f>AVERAGEIFS(Time_Series!K$2:K$19441,Time_Series!$A$2:$A$19441,Average_bimester_series!$C448,Time_Series!$B$2:$B$19441,Average_bimester_series!$D448)</f>
        <v>46195.934291753532</v>
      </c>
    </row>
    <row r="449" spans="1:13" x14ac:dyDescent="0.35">
      <c r="A449">
        <v>123</v>
      </c>
      <c r="B449">
        <f t="shared" si="61"/>
        <v>2040.5</v>
      </c>
      <c r="C449">
        <f t="shared" si="62"/>
        <v>2040</v>
      </c>
      <c r="D449">
        <f t="shared" si="60"/>
        <v>4</v>
      </c>
      <c r="E449">
        <f>AVERAGEIFS(Time_Series!C$2:C$19441,Time_Series!$A$2:$A$19441,Average_bimester_series!$C449,Time_Series!$B$2:$B$19441,Average_bimester_series!$D449)</f>
        <v>0.15577756140284524</v>
      </c>
      <c r="F449">
        <f>AVERAGEIFS(Time_Series!D$2:D$19441,Time_Series!$A$2:$A$19441,Average_bimester_series!$C449,Time_Series!$B$2:$B$19441,Average_bimester_series!$D449)</f>
        <v>0.12954744297177123</v>
      </c>
      <c r="G449">
        <f>AVERAGEIFS(Time_Series!E$2:E$19441,Time_Series!$A$2:$A$19441,Average_bimester_series!$C449,Time_Series!$B$2:$B$19441,Average_bimester_series!$D449)</f>
        <v>0.44785591538472336</v>
      </c>
      <c r="H449">
        <f>AVERAGEIFS(Time_Series!F$2:F$19441,Time_Series!$A$2:$A$19441,Average_bimester_series!$C449,Time_Series!$B$2:$B$19441,Average_bimester_series!$D449)</f>
        <v>1</v>
      </c>
      <c r="I449">
        <f>AVERAGEIFS(Time_Series!G$2:G$19441,Time_Series!$A$2:$A$19441,Average_bimester_series!$C449,Time_Series!$B$2:$B$19441,Average_bimester_series!$D449)</f>
        <v>1</v>
      </c>
      <c r="J449">
        <f>AVERAGEIFS(Time_Series!H$2:H$19441,Time_Series!$A$2:$A$19441,Average_bimester_series!$C449,Time_Series!$B$2:$B$19441,Average_bimester_series!$D449)</f>
        <v>1</v>
      </c>
      <c r="K449">
        <f>AVERAGEIFS(Time_Series!I$2:I$19441,Time_Series!$A$2:$A$19441,Average_bimester_series!$C449,Time_Series!$B$2:$B$19441,Average_bimester_series!$D449)</f>
        <v>6.4684903849053968E-2</v>
      </c>
      <c r="L449">
        <f>AVERAGEIFS(Time_Series!J$2:J$19441,Time_Series!$A$2:$A$19441,Average_bimester_series!$C449,Time_Series!$B$2:$B$19441,Average_bimester_series!$D449)/Installed_capacity_init!$I$2</f>
        <v>0.51703790002324324</v>
      </c>
      <c r="M449">
        <f>AVERAGEIFS(Time_Series!K$2:K$19441,Time_Series!$A$2:$A$19441,Average_bimester_series!$C449,Time_Series!$B$2:$B$19441,Average_bimester_series!$D449)</f>
        <v>47083.685444089628</v>
      </c>
    </row>
    <row r="450" spans="1:13" x14ac:dyDescent="0.35">
      <c r="A450">
        <v>124</v>
      </c>
      <c r="B450">
        <f t="shared" si="61"/>
        <v>2040.6666666666667</v>
      </c>
      <c r="C450">
        <f>ROUNDDOWN(B450,0)</f>
        <v>2040</v>
      </c>
      <c r="D450">
        <f>MOD(A450,6)+1</f>
        <v>5</v>
      </c>
      <c r="E450">
        <f>AVERAGEIFS(Time_Series!C$2:C$19441,Time_Series!$A$2:$A$19441,Average_bimester_series!$C450,Time_Series!$B$2:$B$19441,Average_bimester_series!$D450)</f>
        <v>0.1378963519508159</v>
      </c>
      <c r="F450">
        <f>AVERAGEIFS(Time_Series!D$2:D$19441,Time_Series!$A$2:$A$19441,Average_bimester_series!$C450,Time_Series!$B$2:$B$19441,Average_bimester_series!$D450)</f>
        <v>0.13895341945878356</v>
      </c>
      <c r="G450">
        <f>AVERAGEIFS(Time_Series!E$2:E$19441,Time_Series!$A$2:$A$19441,Average_bimester_series!$C450,Time_Series!$B$2:$B$19441,Average_bimester_series!$D450)</f>
        <v>0.42491594678327543</v>
      </c>
      <c r="H450">
        <f>AVERAGEIFS(Time_Series!F$2:F$19441,Time_Series!$A$2:$A$19441,Average_bimester_series!$C450,Time_Series!$B$2:$B$19441,Average_bimester_series!$D450)</f>
        <v>1</v>
      </c>
      <c r="I450">
        <f>AVERAGEIFS(Time_Series!G$2:G$19441,Time_Series!$A$2:$A$19441,Average_bimester_series!$C450,Time_Series!$B$2:$B$19441,Average_bimester_series!$D450)</f>
        <v>1</v>
      </c>
      <c r="J450">
        <f>AVERAGEIFS(Time_Series!H$2:H$19441,Time_Series!$A$2:$A$19441,Average_bimester_series!$C450,Time_Series!$B$2:$B$19441,Average_bimester_series!$D450)</f>
        <v>1</v>
      </c>
      <c r="K450">
        <f>AVERAGEIFS(Time_Series!I$2:I$19441,Time_Series!$A$2:$A$19441,Average_bimester_series!$C450,Time_Series!$B$2:$B$19441,Average_bimester_series!$D450)</f>
        <v>7.1831328488216772E-2</v>
      </c>
      <c r="L450">
        <f>AVERAGEIFS(Time_Series!J$2:J$19441,Time_Series!$A$2:$A$19441,Average_bimester_series!$C450,Time_Series!$B$2:$B$19441,Average_bimester_series!$D450)/Installed_capacity_init!$I$2</f>
        <v>0.51576069476291198</v>
      </c>
      <c r="M450">
        <f>AVERAGEIFS(Time_Series!K$2:K$19441,Time_Series!$A$2:$A$19441,Average_bimester_series!$C450,Time_Series!$B$2:$B$19441,Average_bimester_series!$D450)</f>
        <v>47725.91073204876</v>
      </c>
    </row>
    <row r="451" spans="1:13" x14ac:dyDescent="0.35">
      <c r="A451">
        <v>125</v>
      </c>
      <c r="B451">
        <f t="shared" si="61"/>
        <v>2040.8333333333333</v>
      </c>
      <c r="C451">
        <f t="shared" ref="C451" si="63">ROUNDDOWN(B451,0)</f>
        <v>2040</v>
      </c>
      <c r="D451">
        <f t="shared" ref="D451:D473" si="64">MOD(A451,6)+1</f>
        <v>6</v>
      </c>
      <c r="E451">
        <f>AVERAGEIFS(Time_Series!C$2:C$19441,Time_Series!$A$2:$A$19441,Average_bimester_series!$C451,Time_Series!$B$2:$B$19441,Average_bimester_series!$D451)</f>
        <v>0.11733998703307731</v>
      </c>
      <c r="F451">
        <f>AVERAGEIFS(Time_Series!D$2:D$19441,Time_Series!$A$2:$A$19441,Average_bimester_series!$C451,Time_Series!$B$2:$B$19441,Average_bimester_series!$D451)</f>
        <v>0.16507135624851746</v>
      </c>
      <c r="G451">
        <f>AVERAGEIFS(Time_Series!E$2:E$19441,Time_Series!$A$2:$A$19441,Average_bimester_series!$C451,Time_Series!$B$2:$B$19441,Average_bimester_series!$D451)</f>
        <v>0.53864039837624811</v>
      </c>
      <c r="H451">
        <f>AVERAGEIFS(Time_Series!F$2:F$19441,Time_Series!$A$2:$A$19441,Average_bimester_series!$C451,Time_Series!$B$2:$B$19441,Average_bimester_series!$D451)</f>
        <v>1</v>
      </c>
      <c r="I451">
        <f>AVERAGEIFS(Time_Series!G$2:G$19441,Time_Series!$A$2:$A$19441,Average_bimester_series!$C451,Time_Series!$B$2:$B$19441,Average_bimester_series!$D451)</f>
        <v>1</v>
      </c>
      <c r="J451">
        <f>AVERAGEIFS(Time_Series!H$2:H$19441,Time_Series!$A$2:$A$19441,Average_bimester_series!$C451,Time_Series!$B$2:$B$19441,Average_bimester_series!$D451)</f>
        <v>1</v>
      </c>
      <c r="K451">
        <f>AVERAGEIFS(Time_Series!I$2:I$19441,Time_Series!$A$2:$A$19441,Average_bimester_series!$C451,Time_Series!$B$2:$B$19441,Average_bimester_series!$D451)</f>
        <v>5.1857428867961561E-2</v>
      </c>
      <c r="L451">
        <f>AVERAGEIFS(Time_Series!J$2:J$19441,Time_Series!$A$2:$A$19441,Average_bimester_series!$C451,Time_Series!$B$2:$B$19441,Average_bimester_series!$D451)/Installed_capacity_init!$I$2</f>
        <v>0.52694730730765549</v>
      </c>
      <c r="M451">
        <f>AVERAGEIFS(Time_Series!K$2:K$19441,Time_Series!$A$2:$A$19441,Average_bimester_series!$C451,Time_Series!$B$2:$B$19441,Average_bimester_series!$D451)</f>
        <v>47881.345589594195</v>
      </c>
    </row>
    <row r="452" spans="1:13" x14ac:dyDescent="0.35">
      <c r="A452">
        <v>126</v>
      </c>
      <c r="B452">
        <v>2040</v>
      </c>
      <c r="C452">
        <v>2040</v>
      </c>
      <c r="D452">
        <f t="shared" si="64"/>
        <v>1</v>
      </c>
      <c r="E452">
        <f>AVERAGEIFS(Time_Series!C$2:C$19441,Time_Series!$A$2:$A$19441,Average_bimester_series!$C452,Time_Series!$B$2:$B$19441,Average_bimester_series!$D452)</f>
        <v>0.12543545177577053</v>
      </c>
      <c r="F452">
        <f>AVERAGEIFS(Time_Series!D$2:D$19441,Time_Series!$A$2:$A$19441,Average_bimester_series!$C452,Time_Series!$B$2:$B$19441,Average_bimester_series!$D452)</f>
        <v>0.16731556424023303</v>
      </c>
      <c r="G452">
        <f>AVERAGEIFS(Time_Series!E$2:E$19441,Time_Series!$A$2:$A$19441,Average_bimester_series!$C452,Time_Series!$B$2:$B$19441,Average_bimester_series!$D452)</f>
        <v>0.59773084400071264</v>
      </c>
      <c r="H452">
        <f>AVERAGEIFS(Time_Series!F$2:F$19441,Time_Series!$A$2:$A$19441,Average_bimester_series!$C452,Time_Series!$B$2:$B$19441,Average_bimester_series!$D452)</f>
        <v>1</v>
      </c>
      <c r="I452">
        <f>AVERAGEIFS(Time_Series!G$2:G$19441,Time_Series!$A$2:$A$19441,Average_bimester_series!$C452,Time_Series!$B$2:$B$19441,Average_bimester_series!$D452)</f>
        <v>1</v>
      </c>
      <c r="J452">
        <f>AVERAGEIFS(Time_Series!H$2:H$19441,Time_Series!$A$2:$A$19441,Average_bimester_series!$C452,Time_Series!$B$2:$B$19441,Average_bimester_series!$D452)</f>
        <v>1</v>
      </c>
      <c r="K452">
        <f>AVERAGEIFS(Time_Series!I$2:I$19441,Time_Series!$A$2:$A$19441,Average_bimester_series!$C452,Time_Series!$B$2:$B$19441,Average_bimester_series!$D452)</f>
        <v>9.5936204052667742E-2</v>
      </c>
      <c r="L452">
        <f>AVERAGEIFS(Time_Series!J$2:J$19441,Time_Series!$A$2:$A$19441,Average_bimester_series!$C452,Time_Series!$B$2:$B$19441,Average_bimester_series!$D452)/Installed_capacity_init!$I$2</f>
        <v>0.71688729496071446</v>
      </c>
      <c r="M452">
        <f>AVERAGEIFS(Time_Series!K$2:K$19441,Time_Series!$A$2:$A$19441,Average_bimester_series!$C452,Time_Series!$B$2:$B$19441,Average_bimester_series!$D452)</f>
        <v>48386.067816331597</v>
      </c>
    </row>
    <row r="453" spans="1:13" x14ac:dyDescent="0.35">
      <c r="A453">
        <v>127</v>
      </c>
      <c r="B453">
        <v>2040.1666666666667</v>
      </c>
      <c r="C453">
        <v>2040</v>
      </c>
      <c r="D453">
        <f t="shared" si="64"/>
        <v>2</v>
      </c>
      <c r="E453">
        <f>AVERAGEIFS(Time_Series!C$2:C$19441,Time_Series!$A$2:$A$19441,Average_bimester_series!$C453,Time_Series!$B$2:$B$19441,Average_bimester_series!$D453)</f>
        <v>0.14548231658409314</v>
      </c>
      <c r="F453">
        <f>AVERAGEIFS(Time_Series!D$2:D$19441,Time_Series!$A$2:$A$19441,Average_bimester_series!$C453,Time_Series!$B$2:$B$19441,Average_bimester_series!$D453)</f>
        <v>0.14976945618991419</v>
      </c>
      <c r="G453">
        <f>AVERAGEIFS(Time_Series!E$2:E$19441,Time_Series!$A$2:$A$19441,Average_bimester_series!$C453,Time_Series!$B$2:$B$19441,Average_bimester_series!$D453)</f>
        <v>0.61561787305603655</v>
      </c>
      <c r="H453">
        <f>AVERAGEIFS(Time_Series!F$2:F$19441,Time_Series!$A$2:$A$19441,Average_bimester_series!$C453,Time_Series!$B$2:$B$19441,Average_bimester_series!$D453)</f>
        <v>1</v>
      </c>
      <c r="I453">
        <f>AVERAGEIFS(Time_Series!G$2:G$19441,Time_Series!$A$2:$A$19441,Average_bimester_series!$C453,Time_Series!$B$2:$B$19441,Average_bimester_series!$D453)</f>
        <v>1</v>
      </c>
      <c r="J453">
        <f>AVERAGEIFS(Time_Series!H$2:H$19441,Time_Series!$A$2:$A$19441,Average_bimester_series!$C453,Time_Series!$B$2:$B$19441,Average_bimester_series!$D453)</f>
        <v>1</v>
      </c>
      <c r="K453">
        <f>AVERAGEIFS(Time_Series!I$2:I$19441,Time_Series!$A$2:$A$19441,Average_bimester_series!$C453,Time_Series!$B$2:$B$19441,Average_bimester_series!$D453)</f>
        <v>9.0162586191263119E-2</v>
      </c>
      <c r="L453">
        <f>AVERAGEIFS(Time_Series!J$2:J$19441,Time_Series!$A$2:$A$19441,Average_bimester_series!$C453,Time_Series!$B$2:$B$19441,Average_bimester_series!$D453)/Installed_capacity_init!$I$2</f>
        <v>0.50299914940258494</v>
      </c>
      <c r="M453">
        <f>AVERAGEIFS(Time_Series!K$2:K$19441,Time_Series!$A$2:$A$19441,Average_bimester_series!$C453,Time_Series!$B$2:$B$19441,Average_bimester_series!$D453)</f>
        <v>47842.959034245265</v>
      </c>
    </row>
    <row r="454" spans="1:13" x14ac:dyDescent="0.35">
      <c r="A454">
        <v>128</v>
      </c>
      <c r="B454">
        <v>2040.3333333333333</v>
      </c>
      <c r="C454">
        <v>2040</v>
      </c>
      <c r="D454">
        <f t="shared" si="64"/>
        <v>3</v>
      </c>
      <c r="E454">
        <f>AVERAGEIFS(Time_Series!C$2:C$19441,Time_Series!$A$2:$A$19441,Average_bimester_series!$C454,Time_Series!$B$2:$B$19441,Average_bimester_series!$D454)</f>
        <v>0.15826179508927615</v>
      </c>
      <c r="F454">
        <f>AVERAGEIFS(Time_Series!D$2:D$19441,Time_Series!$A$2:$A$19441,Average_bimester_series!$C454,Time_Series!$B$2:$B$19441,Average_bimester_series!$D454)</f>
        <v>0.18942015168385731</v>
      </c>
      <c r="G454">
        <f>AVERAGEIFS(Time_Series!E$2:E$19441,Time_Series!$A$2:$A$19441,Average_bimester_series!$C454,Time_Series!$B$2:$B$19441,Average_bimester_series!$D454)</f>
        <v>0.51183662887041859</v>
      </c>
      <c r="H454">
        <f>AVERAGEIFS(Time_Series!F$2:F$19441,Time_Series!$A$2:$A$19441,Average_bimester_series!$C454,Time_Series!$B$2:$B$19441,Average_bimester_series!$D454)</f>
        <v>1</v>
      </c>
      <c r="I454">
        <f>AVERAGEIFS(Time_Series!G$2:G$19441,Time_Series!$A$2:$A$19441,Average_bimester_series!$C454,Time_Series!$B$2:$B$19441,Average_bimester_series!$D454)</f>
        <v>1</v>
      </c>
      <c r="J454">
        <f>AVERAGEIFS(Time_Series!H$2:H$19441,Time_Series!$A$2:$A$19441,Average_bimester_series!$C454,Time_Series!$B$2:$B$19441,Average_bimester_series!$D454)</f>
        <v>1</v>
      </c>
      <c r="K454">
        <f>AVERAGEIFS(Time_Series!I$2:I$19441,Time_Series!$A$2:$A$19441,Average_bimester_series!$C454,Time_Series!$B$2:$B$19441,Average_bimester_series!$D454)</f>
        <v>0.1592687244821831</v>
      </c>
      <c r="L454">
        <f>AVERAGEIFS(Time_Series!J$2:J$19441,Time_Series!$A$2:$A$19441,Average_bimester_series!$C454,Time_Series!$B$2:$B$19441,Average_bimester_series!$D454)/Installed_capacity_init!$I$2</f>
        <v>0.80292356922919172</v>
      </c>
      <c r="M454">
        <f>AVERAGEIFS(Time_Series!K$2:K$19441,Time_Series!$A$2:$A$19441,Average_bimester_series!$C454,Time_Series!$B$2:$B$19441,Average_bimester_series!$D454)</f>
        <v>46195.934291753532</v>
      </c>
    </row>
    <row r="455" spans="1:13" x14ac:dyDescent="0.35">
      <c r="A455">
        <v>129</v>
      </c>
      <c r="B455">
        <v>2040.5</v>
      </c>
      <c r="C455">
        <v>2040</v>
      </c>
      <c r="D455">
        <f t="shared" si="64"/>
        <v>4</v>
      </c>
      <c r="E455">
        <f>AVERAGEIFS(Time_Series!C$2:C$19441,Time_Series!$A$2:$A$19441,Average_bimester_series!$C455,Time_Series!$B$2:$B$19441,Average_bimester_series!$D455)</f>
        <v>0.15577756140284524</v>
      </c>
      <c r="F455">
        <f>AVERAGEIFS(Time_Series!D$2:D$19441,Time_Series!$A$2:$A$19441,Average_bimester_series!$C455,Time_Series!$B$2:$B$19441,Average_bimester_series!$D455)</f>
        <v>0.12954744297177123</v>
      </c>
      <c r="G455">
        <f>AVERAGEIFS(Time_Series!E$2:E$19441,Time_Series!$A$2:$A$19441,Average_bimester_series!$C455,Time_Series!$B$2:$B$19441,Average_bimester_series!$D455)</f>
        <v>0.44785591538472336</v>
      </c>
      <c r="H455">
        <f>AVERAGEIFS(Time_Series!F$2:F$19441,Time_Series!$A$2:$A$19441,Average_bimester_series!$C455,Time_Series!$B$2:$B$19441,Average_bimester_series!$D455)</f>
        <v>1</v>
      </c>
      <c r="I455">
        <f>AVERAGEIFS(Time_Series!G$2:G$19441,Time_Series!$A$2:$A$19441,Average_bimester_series!$C455,Time_Series!$B$2:$B$19441,Average_bimester_series!$D455)</f>
        <v>1</v>
      </c>
      <c r="J455">
        <f>AVERAGEIFS(Time_Series!H$2:H$19441,Time_Series!$A$2:$A$19441,Average_bimester_series!$C455,Time_Series!$B$2:$B$19441,Average_bimester_series!$D455)</f>
        <v>1</v>
      </c>
      <c r="K455">
        <f>AVERAGEIFS(Time_Series!I$2:I$19441,Time_Series!$A$2:$A$19441,Average_bimester_series!$C455,Time_Series!$B$2:$B$19441,Average_bimester_series!$D455)</f>
        <v>6.4684903849053968E-2</v>
      </c>
      <c r="L455">
        <f>AVERAGEIFS(Time_Series!J$2:J$19441,Time_Series!$A$2:$A$19441,Average_bimester_series!$C455,Time_Series!$B$2:$B$19441,Average_bimester_series!$D455)/Installed_capacity_init!$I$2</f>
        <v>0.51703790002324324</v>
      </c>
      <c r="M455">
        <f>AVERAGEIFS(Time_Series!K$2:K$19441,Time_Series!$A$2:$A$19441,Average_bimester_series!$C455,Time_Series!$B$2:$B$19441,Average_bimester_series!$D455)</f>
        <v>47083.685444089628</v>
      </c>
    </row>
    <row r="456" spans="1:13" x14ac:dyDescent="0.35">
      <c r="A456">
        <v>130</v>
      </c>
      <c r="B456">
        <v>2040.6666666666667</v>
      </c>
      <c r="C456">
        <v>2040</v>
      </c>
      <c r="D456">
        <f t="shared" si="64"/>
        <v>5</v>
      </c>
      <c r="E456">
        <f>AVERAGEIFS(Time_Series!C$2:C$19441,Time_Series!$A$2:$A$19441,Average_bimester_series!$C456,Time_Series!$B$2:$B$19441,Average_bimester_series!$D456)</f>
        <v>0.1378963519508159</v>
      </c>
      <c r="F456">
        <f>AVERAGEIFS(Time_Series!D$2:D$19441,Time_Series!$A$2:$A$19441,Average_bimester_series!$C456,Time_Series!$B$2:$B$19441,Average_bimester_series!$D456)</f>
        <v>0.13895341945878356</v>
      </c>
      <c r="G456">
        <f>AVERAGEIFS(Time_Series!E$2:E$19441,Time_Series!$A$2:$A$19441,Average_bimester_series!$C456,Time_Series!$B$2:$B$19441,Average_bimester_series!$D456)</f>
        <v>0.42491594678327543</v>
      </c>
      <c r="H456">
        <f>AVERAGEIFS(Time_Series!F$2:F$19441,Time_Series!$A$2:$A$19441,Average_bimester_series!$C456,Time_Series!$B$2:$B$19441,Average_bimester_series!$D456)</f>
        <v>1</v>
      </c>
      <c r="I456">
        <f>AVERAGEIFS(Time_Series!G$2:G$19441,Time_Series!$A$2:$A$19441,Average_bimester_series!$C456,Time_Series!$B$2:$B$19441,Average_bimester_series!$D456)</f>
        <v>1</v>
      </c>
      <c r="J456">
        <f>AVERAGEIFS(Time_Series!H$2:H$19441,Time_Series!$A$2:$A$19441,Average_bimester_series!$C456,Time_Series!$B$2:$B$19441,Average_bimester_series!$D456)</f>
        <v>1</v>
      </c>
      <c r="K456">
        <f>AVERAGEIFS(Time_Series!I$2:I$19441,Time_Series!$A$2:$A$19441,Average_bimester_series!$C456,Time_Series!$B$2:$B$19441,Average_bimester_series!$D456)</f>
        <v>7.1831328488216772E-2</v>
      </c>
      <c r="L456">
        <f>AVERAGEIFS(Time_Series!J$2:J$19441,Time_Series!$A$2:$A$19441,Average_bimester_series!$C456,Time_Series!$B$2:$B$19441,Average_bimester_series!$D456)/Installed_capacity_init!$I$2</f>
        <v>0.51576069476291198</v>
      </c>
      <c r="M456">
        <f>AVERAGEIFS(Time_Series!K$2:K$19441,Time_Series!$A$2:$A$19441,Average_bimester_series!$C456,Time_Series!$B$2:$B$19441,Average_bimester_series!$D456)</f>
        <v>47725.91073204876</v>
      </c>
    </row>
    <row r="457" spans="1:13" x14ac:dyDescent="0.35">
      <c r="A457">
        <v>131</v>
      </c>
      <c r="B457">
        <v>2040.8333333333333</v>
      </c>
      <c r="C457">
        <v>2040</v>
      </c>
      <c r="D457">
        <f t="shared" si="64"/>
        <v>6</v>
      </c>
      <c r="E457">
        <f>AVERAGEIFS(Time_Series!C$2:C$19441,Time_Series!$A$2:$A$19441,Average_bimester_series!$C457,Time_Series!$B$2:$B$19441,Average_bimester_series!$D457)</f>
        <v>0.11733998703307731</v>
      </c>
      <c r="F457">
        <f>AVERAGEIFS(Time_Series!D$2:D$19441,Time_Series!$A$2:$A$19441,Average_bimester_series!$C457,Time_Series!$B$2:$B$19441,Average_bimester_series!$D457)</f>
        <v>0.16507135624851746</v>
      </c>
      <c r="G457">
        <f>AVERAGEIFS(Time_Series!E$2:E$19441,Time_Series!$A$2:$A$19441,Average_bimester_series!$C457,Time_Series!$B$2:$B$19441,Average_bimester_series!$D457)</f>
        <v>0.53864039837624811</v>
      </c>
      <c r="H457">
        <f>AVERAGEIFS(Time_Series!F$2:F$19441,Time_Series!$A$2:$A$19441,Average_bimester_series!$C457,Time_Series!$B$2:$B$19441,Average_bimester_series!$D457)</f>
        <v>1</v>
      </c>
      <c r="I457">
        <f>AVERAGEIFS(Time_Series!G$2:G$19441,Time_Series!$A$2:$A$19441,Average_bimester_series!$C457,Time_Series!$B$2:$B$19441,Average_bimester_series!$D457)</f>
        <v>1</v>
      </c>
      <c r="J457">
        <f>AVERAGEIFS(Time_Series!H$2:H$19441,Time_Series!$A$2:$A$19441,Average_bimester_series!$C457,Time_Series!$B$2:$B$19441,Average_bimester_series!$D457)</f>
        <v>1</v>
      </c>
      <c r="K457">
        <f>AVERAGEIFS(Time_Series!I$2:I$19441,Time_Series!$A$2:$A$19441,Average_bimester_series!$C457,Time_Series!$B$2:$B$19441,Average_bimester_series!$D457)</f>
        <v>5.1857428867961561E-2</v>
      </c>
      <c r="L457">
        <f>AVERAGEIFS(Time_Series!J$2:J$19441,Time_Series!$A$2:$A$19441,Average_bimester_series!$C457,Time_Series!$B$2:$B$19441,Average_bimester_series!$D457)/Installed_capacity_init!$I$2</f>
        <v>0.52694730730765549</v>
      </c>
      <c r="M457">
        <f>AVERAGEIFS(Time_Series!K$2:K$19441,Time_Series!$A$2:$A$19441,Average_bimester_series!$C457,Time_Series!$B$2:$B$19441,Average_bimester_series!$D457)</f>
        <v>47881.345589594195</v>
      </c>
    </row>
    <row r="458" spans="1:13" x14ac:dyDescent="0.35">
      <c r="A458">
        <v>132</v>
      </c>
      <c r="B458">
        <v>2040</v>
      </c>
      <c r="C458">
        <v>2040</v>
      </c>
      <c r="D458">
        <f t="shared" si="64"/>
        <v>1</v>
      </c>
      <c r="E458">
        <f>AVERAGEIFS(Time_Series!C$2:C$19441,Time_Series!$A$2:$A$19441,Average_bimester_series!$C458,Time_Series!$B$2:$B$19441,Average_bimester_series!$D458)</f>
        <v>0.12543545177577053</v>
      </c>
      <c r="F458">
        <f>AVERAGEIFS(Time_Series!D$2:D$19441,Time_Series!$A$2:$A$19441,Average_bimester_series!$C458,Time_Series!$B$2:$B$19441,Average_bimester_series!$D458)</f>
        <v>0.16731556424023303</v>
      </c>
      <c r="G458">
        <f>AVERAGEIFS(Time_Series!E$2:E$19441,Time_Series!$A$2:$A$19441,Average_bimester_series!$C458,Time_Series!$B$2:$B$19441,Average_bimester_series!$D458)</f>
        <v>0.59773084400071264</v>
      </c>
      <c r="H458">
        <f>AVERAGEIFS(Time_Series!F$2:F$19441,Time_Series!$A$2:$A$19441,Average_bimester_series!$C458,Time_Series!$B$2:$B$19441,Average_bimester_series!$D458)</f>
        <v>1</v>
      </c>
      <c r="I458">
        <f>AVERAGEIFS(Time_Series!G$2:G$19441,Time_Series!$A$2:$A$19441,Average_bimester_series!$C458,Time_Series!$B$2:$B$19441,Average_bimester_series!$D458)</f>
        <v>1</v>
      </c>
      <c r="J458">
        <f>AVERAGEIFS(Time_Series!H$2:H$19441,Time_Series!$A$2:$A$19441,Average_bimester_series!$C458,Time_Series!$B$2:$B$19441,Average_bimester_series!$D458)</f>
        <v>1</v>
      </c>
      <c r="K458">
        <f>AVERAGEIFS(Time_Series!I$2:I$19441,Time_Series!$A$2:$A$19441,Average_bimester_series!$C458,Time_Series!$B$2:$B$19441,Average_bimester_series!$D458)</f>
        <v>9.5936204052667742E-2</v>
      </c>
      <c r="L458">
        <f>AVERAGEIFS(Time_Series!J$2:J$19441,Time_Series!$A$2:$A$19441,Average_bimester_series!$C458,Time_Series!$B$2:$B$19441,Average_bimester_series!$D458)/Installed_capacity_init!$I$2</f>
        <v>0.71688729496071446</v>
      </c>
      <c r="M458">
        <f>AVERAGEIFS(Time_Series!K$2:K$19441,Time_Series!$A$2:$A$19441,Average_bimester_series!$C458,Time_Series!$B$2:$B$19441,Average_bimester_series!$D458)</f>
        <v>48386.067816331597</v>
      </c>
    </row>
    <row r="459" spans="1:13" x14ac:dyDescent="0.35">
      <c r="A459">
        <v>133</v>
      </c>
      <c r="B459">
        <v>2040.1666666666667</v>
      </c>
      <c r="C459">
        <v>2040</v>
      </c>
      <c r="D459">
        <f t="shared" si="64"/>
        <v>2</v>
      </c>
      <c r="E459">
        <f>AVERAGEIFS(Time_Series!C$2:C$19441,Time_Series!$A$2:$A$19441,Average_bimester_series!$C459,Time_Series!$B$2:$B$19441,Average_bimester_series!$D459)</f>
        <v>0.14548231658409314</v>
      </c>
      <c r="F459">
        <f>AVERAGEIFS(Time_Series!D$2:D$19441,Time_Series!$A$2:$A$19441,Average_bimester_series!$C459,Time_Series!$B$2:$B$19441,Average_bimester_series!$D459)</f>
        <v>0.14976945618991419</v>
      </c>
      <c r="G459">
        <f>AVERAGEIFS(Time_Series!E$2:E$19441,Time_Series!$A$2:$A$19441,Average_bimester_series!$C459,Time_Series!$B$2:$B$19441,Average_bimester_series!$D459)</f>
        <v>0.61561787305603655</v>
      </c>
      <c r="H459">
        <f>AVERAGEIFS(Time_Series!F$2:F$19441,Time_Series!$A$2:$A$19441,Average_bimester_series!$C459,Time_Series!$B$2:$B$19441,Average_bimester_series!$D459)</f>
        <v>1</v>
      </c>
      <c r="I459">
        <f>AVERAGEIFS(Time_Series!G$2:G$19441,Time_Series!$A$2:$A$19441,Average_bimester_series!$C459,Time_Series!$B$2:$B$19441,Average_bimester_series!$D459)</f>
        <v>1</v>
      </c>
      <c r="J459">
        <f>AVERAGEIFS(Time_Series!H$2:H$19441,Time_Series!$A$2:$A$19441,Average_bimester_series!$C459,Time_Series!$B$2:$B$19441,Average_bimester_series!$D459)</f>
        <v>1</v>
      </c>
      <c r="K459">
        <f>AVERAGEIFS(Time_Series!I$2:I$19441,Time_Series!$A$2:$A$19441,Average_bimester_series!$C459,Time_Series!$B$2:$B$19441,Average_bimester_series!$D459)</f>
        <v>9.0162586191263119E-2</v>
      </c>
      <c r="L459">
        <f>AVERAGEIFS(Time_Series!J$2:J$19441,Time_Series!$A$2:$A$19441,Average_bimester_series!$C459,Time_Series!$B$2:$B$19441,Average_bimester_series!$D459)/Installed_capacity_init!$I$2</f>
        <v>0.50299914940258494</v>
      </c>
      <c r="M459">
        <f>AVERAGEIFS(Time_Series!K$2:K$19441,Time_Series!$A$2:$A$19441,Average_bimester_series!$C459,Time_Series!$B$2:$B$19441,Average_bimester_series!$D459)</f>
        <v>47842.959034245265</v>
      </c>
    </row>
    <row r="460" spans="1:13" x14ac:dyDescent="0.35">
      <c r="A460">
        <v>134</v>
      </c>
      <c r="B460">
        <v>2040.3333333333333</v>
      </c>
      <c r="C460">
        <v>2040</v>
      </c>
      <c r="D460">
        <f t="shared" si="64"/>
        <v>3</v>
      </c>
      <c r="E460">
        <f>AVERAGEIFS(Time_Series!C$2:C$19441,Time_Series!$A$2:$A$19441,Average_bimester_series!$C460,Time_Series!$B$2:$B$19441,Average_bimester_series!$D460)</f>
        <v>0.15826179508927615</v>
      </c>
      <c r="F460">
        <f>AVERAGEIFS(Time_Series!D$2:D$19441,Time_Series!$A$2:$A$19441,Average_bimester_series!$C460,Time_Series!$B$2:$B$19441,Average_bimester_series!$D460)</f>
        <v>0.18942015168385731</v>
      </c>
      <c r="G460">
        <f>AVERAGEIFS(Time_Series!E$2:E$19441,Time_Series!$A$2:$A$19441,Average_bimester_series!$C460,Time_Series!$B$2:$B$19441,Average_bimester_series!$D460)</f>
        <v>0.51183662887041859</v>
      </c>
      <c r="H460">
        <f>AVERAGEIFS(Time_Series!F$2:F$19441,Time_Series!$A$2:$A$19441,Average_bimester_series!$C460,Time_Series!$B$2:$B$19441,Average_bimester_series!$D460)</f>
        <v>1</v>
      </c>
      <c r="I460">
        <f>AVERAGEIFS(Time_Series!G$2:G$19441,Time_Series!$A$2:$A$19441,Average_bimester_series!$C460,Time_Series!$B$2:$B$19441,Average_bimester_series!$D460)</f>
        <v>1</v>
      </c>
      <c r="J460">
        <f>AVERAGEIFS(Time_Series!H$2:H$19441,Time_Series!$A$2:$A$19441,Average_bimester_series!$C460,Time_Series!$B$2:$B$19441,Average_bimester_series!$D460)</f>
        <v>1</v>
      </c>
      <c r="K460">
        <f>AVERAGEIFS(Time_Series!I$2:I$19441,Time_Series!$A$2:$A$19441,Average_bimester_series!$C460,Time_Series!$B$2:$B$19441,Average_bimester_series!$D460)</f>
        <v>0.1592687244821831</v>
      </c>
      <c r="L460">
        <f>AVERAGEIFS(Time_Series!J$2:J$19441,Time_Series!$A$2:$A$19441,Average_bimester_series!$C460,Time_Series!$B$2:$B$19441,Average_bimester_series!$D460)/Installed_capacity_init!$I$2</f>
        <v>0.80292356922919172</v>
      </c>
      <c r="M460">
        <f>AVERAGEIFS(Time_Series!K$2:K$19441,Time_Series!$A$2:$A$19441,Average_bimester_series!$C460,Time_Series!$B$2:$B$19441,Average_bimester_series!$D460)</f>
        <v>46195.934291753532</v>
      </c>
    </row>
    <row r="461" spans="1:13" x14ac:dyDescent="0.35">
      <c r="A461">
        <v>135</v>
      </c>
      <c r="B461">
        <v>2040.5</v>
      </c>
      <c r="C461">
        <v>2040</v>
      </c>
      <c r="D461">
        <f t="shared" si="64"/>
        <v>4</v>
      </c>
      <c r="E461">
        <f>AVERAGEIFS(Time_Series!C$2:C$19441,Time_Series!$A$2:$A$19441,Average_bimester_series!$C461,Time_Series!$B$2:$B$19441,Average_bimester_series!$D461)</f>
        <v>0.15577756140284524</v>
      </c>
      <c r="F461">
        <f>AVERAGEIFS(Time_Series!D$2:D$19441,Time_Series!$A$2:$A$19441,Average_bimester_series!$C461,Time_Series!$B$2:$B$19441,Average_bimester_series!$D461)</f>
        <v>0.12954744297177123</v>
      </c>
      <c r="G461">
        <f>AVERAGEIFS(Time_Series!E$2:E$19441,Time_Series!$A$2:$A$19441,Average_bimester_series!$C461,Time_Series!$B$2:$B$19441,Average_bimester_series!$D461)</f>
        <v>0.44785591538472336</v>
      </c>
      <c r="H461">
        <f>AVERAGEIFS(Time_Series!F$2:F$19441,Time_Series!$A$2:$A$19441,Average_bimester_series!$C461,Time_Series!$B$2:$B$19441,Average_bimester_series!$D461)</f>
        <v>1</v>
      </c>
      <c r="I461">
        <f>AVERAGEIFS(Time_Series!G$2:G$19441,Time_Series!$A$2:$A$19441,Average_bimester_series!$C461,Time_Series!$B$2:$B$19441,Average_bimester_series!$D461)</f>
        <v>1</v>
      </c>
      <c r="J461">
        <f>AVERAGEIFS(Time_Series!H$2:H$19441,Time_Series!$A$2:$A$19441,Average_bimester_series!$C461,Time_Series!$B$2:$B$19441,Average_bimester_series!$D461)</f>
        <v>1</v>
      </c>
      <c r="K461">
        <f>AVERAGEIFS(Time_Series!I$2:I$19441,Time_Series!$A$2:$A$19441,Average_bimester_series!$C461,Time_Series!$B$2:$B$19441,Average_bimester_series!$D461)</f>
        <v>6.4684903849053968E-2</v>
      </c>
      <c r="L461">
        <f>AVERAGEIFS(Time_Series!J$2:J$19441,Time_Series!$A$2:$A$19441,Average_bimester_series!$C461,Time_Series!$B$2:$B$19441,Average_bimester_series!$D461)/Installed_capacity_init!$I$2</f>
        <v>0.51703790002324324</v>
      </c>
      <c r="M461">
        <f>AVERAGEIFS(Time_Series!K$2:K$19441,Time_Series!$A$2:$A$19441,Average_bimester_series!$C461,Time_Series!$B$2:$B$19441,Average_bimester_series!$D461)</f>
        <v>47083.685444089628</v>
      </c>
    </row>
    <row r="462" spans="1:13" x14ac:dyDescent="0.35">
      <c r="A462">
        <v>136</v>
      </c>
      <c r="B462">
        <v>2040.6666666666667</v>
      </c>
      <c r="C462">
        <v>2040</v>
      </c>
      <c r="D462">
        <f t="shared" si="64"/>
        <v>5</v>
      </c>
      <c r="E462">
        <f>AVERAGEIFS(Time_Series!C$2:C$19441,Time_Series!$A$2:$A$19441,Average_bimester_series!$C462,Time_Series!$B$2:$B$19441,Average_bimester_series!$D462)</f>
        <v>0.1378963519508159</v>
      </c>
      <c r="F462">
        <f>AVERAGEIFS(Time_Series!D$2:D$19441,Time_Series!$A$2:$A$19441,Average_bimester_series!$C462,Time_Series!$B$2:$B$19441,Average_bimester_series!$D462)</f>
        <v>0.13895341945878356</v>
      </c>
      <c r="G462">
        <f>AVERAGEIFS(Time_Series!E$2:E$19441,Time_Series!$A$2:$A$19441,Average_bimester_series!$C462,Time_Series!$B$2:$B$19441,Average_bimester_series!$D462)</f>
        <v>0.42491594678327543</v>
      </c>
      <c r="H462">
        <f>AVERAGEIFS(Time_Series!F$2:F$19441,Time_Series!$A$2:$A$19441,Average_bimester_series!$C462,Time_Series!$B$2:$B$19441,Average_bimester_series!$D462)</f>
        <v>1</v>
      </c>
      <c r="I462">
        <f>AVERAGEIFS(Time_Series!G$2:G$19441,Time_Series!$A$2:$A$19441,Average_bimester_series!$C462,Time_Series!$B$2:$B$19441,Average_bimester_series!$D462)</f>
        <v>1</v>
      </c>
      <c r="J462">
        <f>AVERAGEIFS(Time_Series!H$2:H$19441,Time_Series!$A$2:$A$19441,Average_bimester_series!$C462,Time_Series!$B$2:$B$19441,Average_bimester_series!$D462)</f>
        <v>1</v>
      </c>
      <c r="K462">
        <f>AVERAGEIFS(Time_Series!I$2:I$19441,Time_Series!$A$2:$A$19441,Average_bimester_series!$C462,Time_Series!$B$2:$B$19441,Average_bimester_series!$D462)</f>
        <v>7.1831328488216772E-2</v>
      </c>
      <c r="L462">
        <f>AVERAGEIFS(Time_Series!J$2:J$19441,Time_Series!$A$2:$A$19441,Average_bimester_series!$C462,Time_Series!$B$2:$B$19441,Average_bimester_series!$D462)/Installed_capacity_init!$I$2</f>
        <v>0.51576069476291198</v>
      </c>
      <c r="M462">
        <f>AVERAGEIFS(Time_Series!K$2:K$19441,Time_Series!$A$2:$A$19441,Average_bimester_series!$C462,Time_Series!$B$2:$B$19441,Average_bimester_series!$D462)</f>
        <v>47725.91073204876</v>
      </c>
    </row>
    <row r="463" spans="1:13" x14ac:dyDescent="0.35">
      <c r="A463">
        <v>137</v>
      </c>
      <c r="B463">
        <v>2040.8333333333333</v>
      </c>
      <c r="C463">
        <v>2040</v>
      </c>
      <c r="D463">
        <f t="shared" si="64"/>
        <v>6</v>
      </c>
      <c r="E463">
        <f>AVERAGEIFS(Time_Series!C$2:C$19441,Time_Series!$A$2:$A$19441,Average_bimester_series!$C463,Time_Series!$B$2:$B$19441,Average_bimester_series!$D463)</f>
        <v>0.11733998703307731</v>
      </c>
      <c r="F463">
        <f>AVERAGEIFS(Time_Series!D$2:D$19441,Time_Series!$A$2:$A$19441,Average_bimester_series!$C463,Time_Series!$B$2:$B$19441,Average_bimester_series!$D463)</f>
        <v>0.16507135624851746</v>
      </c>
      <c r="G463">
        <f>AVERAGEIFS(Time_Series!E$2:E$19441,Time_Series!$A$2:$A$19441,Average_bimester_series!$C463,Time_Series!$B$2:$B$19441,Average_bimester_series!$D463)</f>
        <v>0.53864039837624811</v>
      </c>
      <c r="H463">
        <f>AVERAGEIFS(Time_Series!F$2:F$19441,Time_Series!$A$2:$A$19441,Average_bimester_series!$C463,Time_Series!$B$2:$B$19441,Average_bimester_series!$D463)</f>
        <v>1</v>
      </c>
      <c r="I463">
        <f>AVERAGEIFS(Time_Series!G$2:G$19441,Time_Series!$A$2:$A$19441,Average_bimester_series!$C463,Time_Series!$B$2:$B$19441,Average_bimester_series!$D463)</f>
        <v>1</v>
      </c>
      <c r="J463">
        <f>AVERAGEIFS(Time_Series!H$2:H$19441,Time_Series!$A$2:$A$19441,Average_bimester_series!$C463,Time_Series!$B$2:$B$19441,Average_bimester_series!$D463)</f>
        <v>1</v>
      </c>
      <c r="K463">
        <f>AVERAGEIFS(Time_Series!I$2:I$19441,Time_Series!$A$2:$A$19441,Average_bimester_series!$C463,Time_Series!$B$2:$B$19441,Average_bimester_series!$D463)</f>
        <v>5.1857428867961561E-2</v>
      </c>
      <c r="L463">
        <f>AVERAGEIFS(Time_Series!J$2:J$19441,Time_Series!$A$2:$A$19441,Average_bimester_series!$C463,Time_Series!$B$2:$B$19441,Average_bimester_series!$D463)/Installed_capacity_init!$I$2</f>
        <v>0.52694730730765549</v>
      </c>
      <c r="M463">
        <f>AVERAGEIFS(Time_Series!K$2:K$19441,Time_Series!$A$2:$A$19441,Average_bimester_series!$C463,Time_Series!$B$2:$B$19441,Average_bimester_series!$D463)</f>
        <v>47881.345589594195</v>
      </c>
    </row>
    <row r="464" spans="1:13" x14ac:dyDescent="0.35">
      <c r="A464">
        <v>138</v>
      </c>
      <c r="B464">
        <v>2040</v>
      </c>
      <c r="C464">
        <v>2040</v>
      </c>
      <c r="D464">
        <f t="shared" si="64"/>
        <v>1</v>
      </c>
      <c r="E464">
        <f>AVERAGEIFS(Time_Series!C$2:C$19441,Time_Series!$A$2:$A$19441,Average_bimester_series!$C464,Time_Series!$B$2:$B$19441,Average_bimester_series!$D464)</f>
        <v>0.12543545177577053</v>
      </c>
      <c r="F464">
        <f>AVERAGEIFS(Time_Series!D$2:D$19441,Time_Series!$A$2:$A$19441,Average_bimester_series!$C464,Time_Series!$B$2:$B$19441,Average_bimester_series!$D464)</f>
        <v>0.16731556424023303</v>
      </c>
      <c r="G464">
        <f>AVERAGEIFS(Time_Series!E$2:E$19441,Time_Series!$A$2:$A$19441,Average_bimester_series!$C464,Time_Series!$B$2:$B$19441,Average_bimester_series!$D464)</f>
        <v>0.59773084400071264</v>
      </c>
      <c r="H464">
        <f>AVERAGEIFS(Time_Series!F$2:F$19441,Time_Series!$A$2:$A$19441,Average_bimester_series!$C464,Time_Series!$B$2:$B$19441,Average_bimester_series!$D464)</f>
        <v>1</v>
      </c>
      <c r="I464">
        <f>AVERAGEIFS(Time_Series!G$2:G$19441,Time_Series!$A$2:$A$19441,Average_bimester_series!$C464,Time_Series!$B$2:$B$19441,Average_bimester_series!$D464)</f>
        <v>1</v>
      </c>
      <c r="J464">
        <f>AVERAGEIFS(Time_Series!H$2:H$19441,Time_Series!$A$2:$A$19441,Average_bimester_series!$C464,Time_Series!$B$2:$B$19441,Average_bimester_series!$D464)</f>
        <v>1</v>
      </c>
      <c r="K464">
        <f>AVERAGEIFS(Time_Series!I$2:I$19441,Time_Series!$A$2:$A$19441,Average_bimester_series!$C464,Time_Series!$B$2:$B$19441,Average_bimester_series!$D464)</f>
        <v>9.5936204052667742E-2</v>
      </c>
      <c r="L464">
        <f>AVERAGEIFS(Time_Series!J$2:J$19441,Time_Series!$A$2:$A$19441,Average_bimester_series!$C464,Time_Series!$B$2:$B$19441,Average_bimester_series!$D464)/Installed_capacity_init!$I$2</f>
        <v>0.71688729496071446</v>
      </c>
      <c r="M464">
        <f>AVERAGEIFS(Time_Series!K$2:K$19441,Time_Series!$A$2:$A$19441,Average_bimester_series!$C464,Time_Series!$B$2:$B$19441,Average_bimester_series!$D464)</f>
        <v>48386.067816331597</v>
      </c>
    </row>
    <row r="465" spans="1:13" x14ac:dyDescent="0.35">
      <c r="A465">
        <v>139</v>
      </c>
      <c r="B465">
        <v>2040.1666666666667</v>
      </c>
      <c r="C465">
        <v>2040</v>
      </c>
      <c r="D465">
        <f t="shared" si="64"/>
        <v>2</v>
      </c>
      <c r="E465">
        <f>AVERAGEIFS(Time_Series!C$2:C$19441,Time_Series!$A$2:$A$19441,Average_bimester_series!$C465,Time_Series!$B$2:$B$19441,Average_bimester_series!$D465)</f>
        <v>0.14548231658409314</v>
      </c>
      <c r="F465">
        <f>AVERAGEIFS(Time_Series!D$2:D$19441,Time_Series!$A$2:$A$19441,Average_bimester_series!$C465,Time_Series!$B$2:$B$19441,Average_bimester_series!$D465)</f>
        <v>0.14976945618991419</v>
      </c>
      <c r="G465">
        <f>AVERAGEIFS(Time_Series!E$2:E$19441,Time_Series!$A$2:$A$19441,Average_bimester_series!$C465,Time_Series!$B$2:$B$19441,Average_bimester_series!$D465)</f>
        <v>0.61561787305603655</v>
      </c>
      <c r="H465">
        <f>AVERAGEIFS(Time_Series!F$2:F$19441,Time_Series!$A$2:$A$19441,Average_bimester_series!$C465,Time_Series!$B$2:$B$19441,Average_bimester_series!$D465)</f>
        <v>1</v>
      </c>
      <c r="I465">
        <f>AVERAGEIFS(Time_Series!G$2:G$19441,Time_Series!$A$2:$A$19441,Average_bimester_series!$C465,Time_Series!$B$2:$B$19441,Average_bimester_series!$D465)</f>
        <v>1</v>
      </c>
      <c r="J465">
        <f>AVERAGEIFS(Time_Series!H$2:H$19441,Time_Series!$A$2:$A$19441,Average_bimester_series!$C465,Time_Series!$B$2:$B$19441,Average_bimester_series!$D465)</f>
        <v>1</v>
      </c>
      <c r="K465">
        <f>AVERAGEIFS(Time_Series!I$2:I$19441,Time_Series!$A$2:$A$19441,Average_bimester_series!$C465,Time_Series!$B$2:$B$19441,Average_bimester_series!$D465)</f>
        <v>9.0162586191263119E-2</v>
      </c>
      <c r="L465">
        <f>AVERAGEIFS(Time_Series!J$2:J$19441,Time_Series!$A$2:$A$19441,Average_bimester_series!$C465,Time_Series!$B$2:$B$19441,Average_bimester_series!$D465)/Installed_capacity_init!$I$2</f>
        <v>0.50299914940258494</v>
      </c>
      <c r="M465">
        <f>AVERAGEIFS(Time_Series!K$2:K$19441,Time_Series!$A$2:$A$19441,Average_bimester_series!$C465,Time_Series!$B$2:$B$19441,Average_bimester_series!$D465)</f>
        <v>47842.959034245265</v>
      </c>
    </row>
    <row r="466" spans="1:13" x14ac:dyDescent="0.35">
      <c r="A466">
        <v>140</v>
      </c>
      <c r="B466">
        <v>2040.3333333333333</v>
      </c>
      <c r="C466">
        <v>2040</v>
      </c>
      <c r="D466">
        <f t="shared" si="64"/>
        <v>3</v>
      </c>
      <c r="E466">
        <f>AVERAGEIFS(Time_Series!C$2:C$19441,Time_Series!$A$2:$A$19441,Average_bimester_series!$C466,Time_Series!$B$2:$B$19441,Average_bimester_series!$D466)</f>
        <v>0.15826179508927615</v>
      </c>
      <c r="F466">
        <f>AVERAGEIFS(Time_Series!D$2:D$19441,Time_Series!$A$2:$A$19441,Average_bimester_series!$C466,Time_Series!$B$2:$B$19441,Average_bimester_series!$D466)</f>
        <v>0.18942015168385731</v>
      </c>
      <c r="G466">
        <f>AVERAGEIFS(Time_Series!E$2:E$19441,Time_Series!$A$2:$A$19441,Average_bimester_series!$C466,Time_Series!$B$2:$B$19441,Average_bimester_series!$D466)</f>
        <v>0.51183662887041859</v>
      </c>
      <c r="H466">
        <f>AVERAGEIFS(Time_Series!F$2:F$19441,Time_Series!$A$2:$A$19441,Average_bimester_series!$C466,Time_Series!$B$2:$B$19441,Average_bimester_series!$D466)</f>
        <v>1</v>
      </c>
      <c r="I466">
        <f>AVERAGEIFS(Time_Series!G$2:G$19441,Time_Series!$A$2:$A$19441,Average_bimester_series!$C466,Time_Series!$B$2:$B$19441,Average_bimester_series!$D466)</f>
        <v>1</v>
      </c>
      <c r="J466">
        <f>AVERAGEIFS(Time_Series!H$2:H$19441,Time_Series!$A$2:$A$19441,Average_bimester_series!$C466,Time_Series!$B$2:$B$19441,Average_bimester_series!$D466)</f>
        <v>1</v>
      </c>
      <c r="K466">
        <f>AVERAGEIFS(Time_Series!I$2:I$19441,Time_Series!$A$2:$A$19441,Average_bimester_series!$C466,Time_Series!$B$2:$B$19441,Average_bimester_series!$D466)</f>
        <v>0.1592687244821831</v>
      </c>
      <c r="L466">
        <f>AVERAGEIFS(Time_Series!J$2:J$19441,Time_Series!$A$2:$A$19441,Average_bimester_series!$C466,Time_Series!$B$2:$B$19441,Average_bimester_series!$D466)/Installed_capacity_init!$I$2</f>
        <v>0.80292356922919172</v>
      </c>
      <c r="M466">
        <f>AVERAGEIFS(Time_Series!K$2:K$19441,Time_Series!$A$2:$A$19441,Average_bimester_series!$C466,Time_Series!$B$2:$B$19441,Average_bimester_series!$D466)</f>
        <v>46195.934291753532</v>
      </c>
    </row>
    <row r="467" spans="1:13" x14ac:dyDescent="0.35">
      <c r="A467">
        <v>141</v>
      </c>
      <c r="B467">
        <v>2040.5</v>
      </c>
      <c r="C467">
        <v>2040</v>
      </c>
      <c r="D467">
        <f t="shared" si="64"/>
        <v>4</v>
      </c>
      <c r="E467">
        <f>AVERAGEIFS(Time_Series!C$2:C$19441,Time_Series!$A$2:$A$19441,Average_bimester_series!$C467,Time_Series!$B$2:$B$19441,Average_bimester_series!$D467)</f>
        <v>0.15577756140284524</v>
      </c>
      <c r="F467">
        <f>AVERAGEIFS(Time_Series!D$2:D$19441,Time_Series!$A$2:$A$19441,Average_bimester_series!$C467,Time_Series!$B$2:$B$19441,Average_bimester_series!$D467)</f>
        <v>0.12954744297177123</v>
      </c>
      <c r="G467">
        <f>AVERAGEIFS(Time_Series!E$2:E$19441,Time_Series!$A$2:$A$19441,Average_bimester_series!$C467,Time_Series!$B$2:$B$19441,Average_bimester_series!$D467)</f>
        <v>0.44785591538472336</v>
      </c>
      <c r="H467">
        <f>AVERAGEIFS(Time_Series!F$2:F$19441,Time_Series!$A$2:$A$19441,Average_bimester_series!$C467,Time_Series!$B$2:$B$19441,Average_bimester_series!$D467)</f>
        <v>1</v>
      </c>
      <c r="I467">
        <f>AVERAGEIFS(Time_Series!G$2:G$19441,Time_Series!$A$2:$A$19441,Average_bimester_series!$C467,Time_Series!$B$2:$B$19441,Average_bimester_series!$D467)</f>
        <v>1</v>
      </c>
      <c r="J467">
        <f>AVERAGEIFS(Time_Series!H$2:H$19441,Time_Series!$A$2:$A$19441,Average_bimester_series!$C467,Time_Series!$B$2:$B$19441,Average_bimester_series!$D467)</f>
        <v>1</v>
      </c>
      <c r="K467">
        <f>AVERAGEIFS(Time_Series!I$2:I$19441,Time_Series!$A$2:$A$19441,Average_bimester_series!$C467,Time_Series!$B$2:$B$19441,Average_bimester_series!$D467)</f>
        <v>6.4684903849053968E-2</v>
      </c>
      <c r="L467">
        <f>AVERAGEIFS(Time_Series!J$2:J$19441,Time_Series!$A$2:$A$19441,Average_bimester_series!$C467,Time_Series!$B$2:$B$19441,Average_bimester_series!$D467)/Installed_capacity_init!$I$2</f>
        <v>0.51703790002324324</v>
      </c>
      <c r="M467">
        <f>AVERAGEIFS(Time_Series!K$2:K$19441,Time_Series!$A$2:$A$19441,Average_bimester_series!$C467,Time_Series!$B$2:$B$19441,Average_bimester_series!$D467)</f>
        <v>47083.685444089628</v>
      </c>
    </row>
    <row r="468" spans="1:13" x14ac:dyDescent="0.35">
      <c r="A468">
        <v>142</v>
      </c>
      <c r="B468">
        <v>2040.6666666666667</v>
      </c>
      <c r="C468">
        <v>2040</v>
      </c>
      <c r="D468">
        <f t="shared" si="64"/>
        <v>5</v>
      </c>
      <c r="E468">
        <f>AVERAGEIFS(Time_Series!C$2:C$19441,Time_Series!$A$2:$A$19441,Average_bimester_series!$C468,Time_Series!$B$2:$B$19441,Average_bimester_series!$D468)</f>
        <v>0.1378963519508159</v>
      </c>
      <c r="F468">
        <f>AVERAGEIFS(Time_Series!D$2:D$19441,Time_Series!$A$2:$A$19441,Average_bimester_series!$C468,Time_Series!$B$2:$B$19441,Average_bimester_series!$D468)</f>
        <v>0.13895341945878356</v>
      </c>
      <c r="G468">
        <f>AVERAGEIFS(Time_Series!E$2:E$19441,Time_Series!$A$2:$A$19441,Average_bimester_series!$C468,Time_Series!$B$2:$B$19441,Average_bimester_series!$D468)</f>
        <v>0.42491594678327543</v>
      </c>
      <c r="H468">
        <f>AVERAGEIFS(Time_Series!F$2:F$19441,Time_Series!$A$2:$A$19441,Average_bimester_series!$C468,Time_Series!$B$2:$B$19441,Average_bimester_series!$D468)</f>
        <v>1</v>
      </c>
      <c r="I468">
        <f>AVERAGEIFS(Time_Series!G$2:G$19441,Time_Series!$A$2:$A$19441,Average_bimester_series!$C468,Time_Series!$B$2:$B$19441,Average_bimester_series!$D468)</f>
        <v>1</v>
      </c>
      <c r="J468">
        <f>AVERAGEIFS(Time_Series!H$2:H$19441,Time_Series!$A$2:$A$19441,Average_bimester_series!$C468,Time_Series!$B$2:$B$19441,Average_bimester_series!$D468)</f>
        <v>1</v>
      </c>
      <c r="K468">
        <f>AVERAGEIFS(Time_Series!I$2:I$19441,Time_Series!$A$2:$A$19441,Average_bimester_series!$C468,Time_Series!$B$2:$B$19441,Average_bimester_series!$D468)</f>
        <v>7.1831328488216772E-2</v>
      </c>
      <c r="L468">
        <f>AVERAGEIFS(Time_Series!J$2:J$19441,Time_Series!$A$2:$A$19441,Average_bimester_series!$C468,Time_Series!$B$2:$B$19441,Average_bimester_series!$D468)/Installed_capacity_init!$I$2</f>
        <v>0.51576069476291198</v>
      </c>
      <c r="M468">
        <f>AVERAGEIFS(Time_Series!K$2:K$19441,Time_Series!$A$2:$A$19441,Average_bimester_series!$C468,Time_Series!$B$2:$B$19441,Average_bimester_series!$D468)</f>
        <v>47725.91073204876</v>
      </c>
    </row>
    <row r="469" spans="1:13" x14ac:dyDescent="0.35">
      <c r="A469">
        <v>143</v>
      </c>
      <c r="B469">
        <v>2040.8333333333333</v>
      </c>
      <c r="C469">
        <v>2040</v>
      </c>
      <c r="D469">
        <f t="shared" si="64"/>
        <v>6</v>
      </c>
      <c r="E469">
        <f>AVERAGEIFS(Time_Series!C$2:C$19441,Time_Series!$A$2:$A$19441,Average_bimester_series!$C469,Time_Series!$B$2:$B$19441,Average_bimester_series!$D469)</f>
        <v>0.11733998703307731</v>
      </c>
      <c r="F469">
        <f>AVERAGEIFS(Time_Series!D$2:D$19441,Time_Series!$A$2:$A$19441,Average_bimester_series!$C469,Time_Series!$B$2:$B$19441,Average_bimester_series!$D469)</f>
        <v>0.16507135624851746</v>
      </c>
      <c r="G469">
        <f>AVERAGEIFS(Time_Series!E$2:E$19441,Time_Series!$A$2:$A$19441,Average_bimester_series!$C469,Time_Series!$B$2:$B$19441,Average_bimester_series!$D469)</f>
        <v>0.53864039837624811</v>
      </c>
      <c r="H469">
        <f>AVERAGEIFS(Time_Series!F$2:F$19441,Time_Series!$A$2:$A$19441,Average_bimester_series!$C469,Time_Series!$B$2:$B$19441,Average_bimester_series!$D469)</f>
        <v>1</v>
      </c>
      <c r="I469">
        <f>AVERAGEIFS(Time_Series!G$2:G$19441,Time_Series!$A$2:$A$19441,Average_bimester_series!$C469,Time_Series!$B$2:$B$19441,Average_bimester_series!$D469)</f>
        <v>1</v>
      </c>
      <c r="J469">
        <f>AVERAGEIFS(Time_Series!H$2:H$19441,Time_Series!$A$2:$A$19441,Average_bimester_series!$C469,Time_Series!$B$2:$B$19441,Average_bimester_series!$D469)</f>
        <v>1</v>
      </c>
      <c r="K469">
        <f>AVERAGEIFS(Time_Series!I$2:I$19441,Time_Series!$A$2:$A$19441,Average_bimester_series!$C469,Time_Series!$B$2:$B$19441,Average_bimester_series!$D469)</f>
        <v>5.1857428867961561E-2</v>
      </c>
      <c r="L469">
        <f>AVERAGEIFS(Time_Series!J$2:J$19441,Time_Series!$A$2:$A$19441,Average_bimester_series!$C469,Time_Series!$B$2:$B$19441,Average_bimester_series!$D469)/Installed_capacity_init!$I$2</f>
        <v>0.52694730730765549</v>
      </c>
      <c r="M469">
        <f>AVERAGEIFS(Time_Series!K$2:K$19441,Time_Series!$A$2:$A$19441,Average_bimester_series!$C469,Time_Series!$B$2:$B$19441,Average_bimester_series!$D469)</f>
        <v>47881.345589594195</v>
      </c>
    </row>
    <row r="470" spans="1:13" x14ac:dyDescent="0.35">
      <c r="A470">
        <v>120</v>
      </c>
      <c r="B470">
        <f t="shared" ref="B470:B475" si="65">2020+A470/6</f>
        <v>2040</v>
      </c>
      <c r="C470">
        <f t="shared" ref="C470:C473" si="66">ROUNDDOWN(B470,0)</f>
        <v>2040</v>
      </c>
      <c r="D470">
        <f t="shared" si="64"/>
        <v>1</v>
      </c>
      <c r="E470">
        <f>AVERAGEIFS(Time_Series!C$2:C$19441,Time_Series!$A$2:$A$19441,Average_bimester_series!$C470,Time_Series!$B$2:$B$19441,Average_bimester_series!$D470)</f>
        <v>0.12543545177577053</v>
      </c>
      <c r="F470">
        <f>AVERAGEIFS(Time_Series!D$2:D$19441,Time_Series!$A$2:$A$19441,Average_bimester_series!$C470,Time_Series!$B$2:$B$19441,Average_bimester_series!$D470)</f>
        <v>0.16731556424023303</v>
      </c>
      <c r="G470">
        <f>AVERAGEIFS(Time_Series!E$2:E$19441,Time_Series!$A$2:$A$19441,Average_bimester_series!$C470,Time_Series!$B$2:$B$19441,Average_bimester_series!$D470)</f>
        <v>0.59773084400071264</v>
      </c>
      <c r="H470">
        <f>AVERAGEIFS(Time_Series!F$2:F$19441,Time_Series!$A$2:$A$19441,Average_bimester_series!$C470,Time_Series!$B$2:$B$19441,Average_bimester_series!$D470)</f>
        <v>1</v>
      </c>
      <c r="I470">
        <f>AVERAGEIFS(Time_Series!G$2:G$19441,Time_Series!$A$2:$A$19441,Average_bimester_series!$C470,Time_Series!$B$2:$B$19441,Average_bimester_series!$D470)</f>
        <v>1</v>
      </c>
      <c r="J470">
        <f>AVERAGEIFS(Time_Series!H$2:H$19441,Time_Series!$A$2:$A$19441,Average_bimester_series!$C470,Time_Series!$B$2:$B$19441,Average_bimester_series!$D470)</f>
        <v>1</v>
      </c>
      <c r="K470">
        <f>AVERAGEIFS(Time_Series!I$2:I$19441,Time_Series!$A$2:$A$19441,Average_bimester_series!$C470,Time_Series!$B$2:$B$19441,Average_bimester_series!$D470)</f>
        <v>9.5936204052667742E-2</v>
      </c>
      <c r="L470">
        <f>AVERAGEIFS(Time_Series!J$2:J$19441,Time_Series!$A$2:$A$19441,Average_bimester_series!$C470,Time_Series!$B$2:$B$19441,Average_bimester_series!$D470)/Installed_capacity_init!$I$2</f>
        <v>0.71688729496071446</v>
      </c>
      <c r="M470">
        <f>AVERAGEIFS(Time_Series!K$2:K$19441,Time_Series!$A$2:$A$19441,Average_bimester_series!$C470,Time_Series!$B$2:$B$19441,Average_bimester_series!$D470)</f>
        <v>48386.067816331597</v>
      </c>
    </row>
    <row r="471" spans="1:13" x14ac:dyDescent="0.35">
      <c r="A471">
        <v>121</v>
      </c>
      <c r="B471">
        <f t="shared" si="65"/>
        <v>2040.1666666666667</v>
      </c>
      <c r="C471">
        <f t="shared" si="66"/>
        <v>2040</v>
      </c>
      <c r="D471">
        <f t="shared" si="64"/>
        <v>2</v>
      </c>
      <c r="E471">
        <f>AVERAGEIFS(Time_Series!C$2:C$19441,Time_Series!$A$2:$A$19441,Average_bimester_series!$C471,Time_Series!$B$2:$B$19441,Average_bimester_series!$D471)</f>
        <v>0.14548231658409314</v>
      </c>
      <c r="F471">
        <f>AVERAGEIFS(Time_Series!D$2:D$19441,Time_Series!$A$2:$A$19441,Average_bimester_series!$C471,Time_Series!$B$2:$B$19441,Average_bimester_series!$D471)</f>
        <v>0.14976945618991419</v>
      </c>
      <c r="G471">
        <f>AVERAGEIFS(Time_Series!E$2:E$19441,Time_Series!$A$2:$A$19441,Average_bimester_series!$C471,Time_Series!$B$2:$B$19441,Average_bimester_series!$D471)</f>
        <v>0.61561787305603655</v>
      </c>
      <c r="H471">
        <f>AVERAGEIFS(Time_Series!F$2:F$19441,Time_Series!$A$2:$A$19441,Average_bimester_series!$C471,Time_Series!$B$2:$B$19441,Average_bimester_series!$D471)</f>
        <v>1</v>
      </c>
      <c r="I471">
        <f>AVERAGEIFS(Time_Series!G$2:G$19441,Time_Series!$A$2:$A$19441,Average_bimester_series!$C471,Time_Series!$B$2:$B$19441,Average_bimester_series!$D471)</f>
        <v>1</v>
      </c>
      <c r="J471">
        <f>AVERAGEIFS(Time_Series!H$2:H$19441,Time_Series!$A$2:$A$19441,Average_bimester_series!$C471,Time_Series!$B$2:$B$19441,Average_bimester_series!$D471)</f>
        <v>1</v>
      </c>
      <c r="K471">
        <f>AVERAGEIFS(Time_Series!I$2:I$19441,Time_Series!$A$2:$A$19441,Average_bimester_series!$C471,Time_Series!$B$2:$B$19441,Average_bimester_series!$D471)</f>
        <v>9.0162586191263119E-2</v>
      </c>
      <c r="L471">
        <f>AVERAGEIFS(Time_Series!J$2:J$19441,Time_Series!$A$2:$A$19441,Average_bimester_series!$C471,Time_Series!$B$2:$B$19441,Average_bimester_series!$D471)/Installed_capacity_init!$I$2</f>
        <v>0.50299914940258494</v>
      </c>
      <c r="M471">
        <f>AVERAGEIFS(Time_Series!K$2:K$19441,Time_Series!$A$2:$A$19441,Average_bimester_series!$C471,Time_Series!$B$2:$B$19441,Average_bimester_series!$D471)</f>
        <v>47842.959034245265</v>
      </c>
    </row>
    <row r="472" spans="1:13" x14ac:dyDescent="0.35">
      <c r="A472">
        <v>122</v>
      </c>
      <c r="B472">
        <f t="shared" si="65"/>
        <v>2040.3333333333333</v>
      </c>
      <c r="C472">
        <f t="shared" si="66"/>
        <v>2040</v>
      </c>
      <c r="D472">
        <f t="shared" si="64"/>
        <v>3</v>
      </c>
      <c r="E472">
        <f>AVERAGEIFS(Time_Series!C$2:C$19441,Time_Series!$A$2:$A$19441,Average_bimester_series!$C472,Time_Series!$B$2:$B$19441,Average_bimester_series!$D472)</f>
        <v>0.15826179508927615</v>
      </c>
      <c r="F472">
        <f>AVERAGEIFS(Time_Series!D$2:D$19441,Time_Series!$A$2:$A$19441,Average_bimester_series!$C472,Time_Series!$B$2:$B$19441,Average_bimester_series!$D472)</f>
        <v>0.18942015168385731</v>
      </c>
      <c r="G472">
        <f>AVERAGEIFS(Time_Series!E$2:E$19441,Time_Series!$A$2:$A$19441,Average_bimester_series!$C472,Time_Series!$B$2:$B$19441,Average_bimester_series!$D472)</f>
        <v>0.51183662887041859</v>
      </c>
      <c r="H472">
        <f>AVERAGEIFS(Time_Series!F$2:F$19441,Time_Series!$A$2:$A$19441,Average_bimester_series!$C472,Time_Series!$B$2:$B$19441,Average_bimester_series!$D472)</f>
        <v>1</v>
      </c>
      <c r="I472">
        <f>AVERAGEIFS(Time_Series!G$2:G$19441,Time_Series!$A$2:$A$19441,Average_bimester_series!$C472,Time_Series!$B$2:$B$19441,Average_bimester_series!$D472)</f>
        <v>1</v>
      </c>
      <c r="J472">
        <f>AVERAGEIFS(Time_Series!H$2:H$19441,Time_Series!$A$2:$A$19441,Average_bimester_series!$C472,Time_Series!$B$2:$B$19441,Average_bimester_series!$D472)</f>
        <v>1</v>
      </c>
      <c r="K472">
        <f>AVERAGEIFS(Time_Series!I$2:I$19441,Time_Series!$A$2:$A$19441,Average_bimester_series!$C472,Time_Series!$B$2:$B$19441,Average_bimester_series!$D472)</f>
        <v>0.1592687244821831</v>
      </c>
      <c r="L472">
        <f>AVERAGEIFS(Time_Series!J$2:J$19441,Time_Series!$A$2:$A$19441,Average_bimester_series!$C472,Time_Series!$B$2:$B$19441,Average_bimester_series!$D472)/Installed_capacity_init!$I$2</f>
        <v>0.80292356922919172</v>
      </c>
      <c r="M472">
        <f>AVERAGEIFS(Time_Series!K$2:K$19441,Time_Series!$A$2:$A$19441,Average_bimester_series!$C472,Time_Series!$B$2:$B$19441,Average_bimester_series!$D472)</f>
        <v>46195.934291753532</v>
      </c>
    </row>
    <row r="473" spans="1:13" x14ac:dyDescent="0.35">
      <c r="A473">
        <v>123</v>
      </c>
      <c r="B473">
        <f t="shared" si="65"/>
        <v>2040.5</v>
      </c>
      <c r="C473">
        <f t="shared" si="66"/>
        <v>2040</v>
      </c>
      <c r="D473">
        <f t="shared" si="64"/>
        <v>4</v>
      </c>
      <c r="E473">
        <f>AVERAGEIFS(Time_Series!C$2:C$19441,Time_Series!$A$2:$A$19441,Average_bimester_series!$C473,Time_Series!$B$2:$B$19441,Average_bimester_series!$D473)</f>
        <v>0.15577756140284524</v>
      </c>
      <c r="F473">
        <f>AVERAGEIFS(Time_Series!D$2:D$19441,Time_Series!$A$2:$A$19441,Average_bimester_series!$C473,Time_Series!$B$2:$B$19441,Average_bimester_series!$D473)</f>
        <v>0.12954744297177123</v>
      </c>
      <c r="G473">
        <f>AVERAGEIFS(Time_Series!E$2:E$19441,Time_Series!$A$2:$A$19441,Average_bimester_series!$C473,Time_Series!$B$2:$B$19441,Average_bimester_series!$D473)</f>
        <v>0.44785591538472336</v>
      </c>
      <c r="H473">
        <f>AVERAGEIFS(Time_Series!F$2:F$19441,Time_Series!$A$2:$A$19441,Average_bimester_series!$C473,Time_Series!$B$2:$B$19441,Average_bimester_series!$D473)</f>
        <v>1</v>
      </c>
      <c r="I473">
        <f>AVERAGEIFS(Time_Series!G$2:G$19441,Time_Series!$A$2:$A$19441,Average_bimester_series!$C473,Time_Series!$B$2:$B$19441,Average_bimester_series!$D473)</f>
        <v>1</v>
      </c>
      <c r="J473">
        <f>AVERAGEIFS(Time_Series!H$2:H$19441,Time_Series!$A$2:$A$19441,Average_bimester_series!$C473,Time_Series!$B$2:$B$19441,Average_bimester_series!$D473)</f>
        <v>1</v>
      </c>
      <c r="K473">
        <f>AVERAGEIFS(Time_Series!I$2:I$19441,Time_Series!$A$2:$A$19441,Average_bimester_series!$C473,Time_Series!$B$2:$B$19441,Average_bimester_series!$D473)</f>
        <v>6.4684903849053968E-2</v>
      </c>
      <c r="L473">
        <f>AVERAGEIFS(Time_Series!J$2:J$19441,Time_Series!$A$2:$A$19441,Average_bimester_series!$C473,Time_Series!$B$2:$B$19441,Average_bimester_series!$D473)/Installed_capacity_init!$I$2</f>
        <v>0.51703790002324324</v>
      </c>
      <c r="M473">
        <f>AVERAGEIFS(Time_Series!K$2:K$19441,Time_Series!$A$2:$A$19441,Average_bimester_series!$C473,Time_Series!$B$2:$B$19441,Average_bimester_series!$D473)</f>
        <v>47083.685444089628</v>
      </c>
    </row>
    <row r="474" spans="1:13" x14ac:dyDescent="0.35">
      <c r="A474">
        <v>124</v>
      </c>
      <c r="B474">
        <f t="shared" si="65"/>
        <v>2040.6666666666667</v>
      </c>
      <c r="C474">
        <f>ROUNDDOWN(B474,0)</f>
        <v>2040</v>
      </c>
      <c r="D474">
        <f>MOD(A474,6)+1</f>
        <v>5</v>
      </c>
      <c r="E474">
        <f>AVERAGEIFS(Time_Series!C$2:C$19441,Time_Series!$A$2:$A$19441,Average_bimester_series!$C474,Time_Series!$B$2:$B$19441,Average_bimester_series!$D474)</f>
        <v>0.1378963519508159</v>
      </c>
      <c r="F474">
        <f>AVERAGEIFS(Time_Series!D$2:D$19441,Time_Series!$A$2:$A$19441,Average_bimester_series!$C474,Time_Series!$B$2:$B$19441,Average_bimester_series!$D474)</f>
        <v>0.13895341945878356</v>
      </c>
      <c r="G474">
        <f>AVERAGEIFS(Time_Series!E$2:E$19441,Time_Series!$A$2:$A$19441,Average_bimester_series!$C474,Time_Series!$B$2:$B$19441,Average_bimester_series!$D474)</f>
        <v>0.42491594678327543</v>
      </c>
      <c r="H474">
        <f>AVERAGEIFS(Time_Series!F$2:F$19441,Time_Series!$A$2:$A$19441,Average_bimester_series!$C474,Time_Series!$B$2:$B$19441,Average_bimester_series!$D474)</f>
        <v>1</v>
      </c>
      <c r="I474">
        <f>AVERAGEIFS(Time_Series!G$2:G$19441,Time_Series!$A$2:$A$19441,Average_bimester_series!$C474,Time_Series!$B$2:$B$19441,Average_bimester_series!$D474)</f>
        <v>1</v>
      </c>
      <c r="J474">
        <f>AVERAGEIFS(Time_Series!H$2:H$19441,Time_Series!$A$2:$A$19441,Average_bimester_series!$C474,Time_Series!$B$2:$B$19441,Average_bimester_series!$D474)</f>
        <v>1</v>
      </c>
      <c r="K474">
        <f>AVERAGEIFS(Time_Series!I$2:I$19441,Time_Series!$A$2:$A$19441,Average_bimester_series!$C474,Time_Series!$B$2:$B$19441,Average_bimester_series!$D474)</f>
        <v>7.1831328488216772E-2</v>
      </c>
      <c r="L474">
        <f>AVERAGEIFS(Time_Series!J$2:J$19441,Time_Series!$A$2:$A$19441,Average_bimester_series!$C474,Time_Series!$B$2:$B$19441,Average_bimester_series!$D474)/Installed_capacity_init!$I$2</f>
        <v>0.51576069476291198</v>
      </c>
      <c r="M474">
        <f>AVERAGEIFS(Time_Series!K$2:K$19441,Time_Series!$A$2:$A$19441,Average_bimester_series!$C474,Time_Series!$B$2:$B$19441,Average_bimester_series!$D474)</f>
        <v>47725.91073204876</v>
      </c>
    </row>
    <row r="475" spans="1:13" x14ac:dyDescent="0.35">
      <c r="A475">
        <v>125</v>
      </c>
      <c r="B475">
        <f t="shared" si="65"/>
        <v>2040.8333333333333</v>
      </c>
      <c r="C475">
        <f t="shared" ref="C475" si="67">ROUNDDOWN(B475,0)</f>
        <v>2040</v>
      </c>
      <c r="D475">
        <f t="shared" ref="D475:D497" si="68">MOD(A475,6)+1</f>
        <v>6</v>
      </c>
      <c r="E475">
        <f>AVERAGEIFS(Time_Series!C$2:C$19441,Time_Series!$A$2:$A$19441,Average_bimester_series!$C475,Time_Series!$B$2:$B$19441,Average_bimester_series!$D475)</f>
        <v>0.11733998703307731</v>
      </c>
      <c r="F475">
        <f>AVERAGEIFS(Time_Series!D$2:D$19441,Time_Series!$A$2:$A$19441,Average_bimester_series!$C475,Time_Series!$B$2:$B$19441,Average_bimester_series!$D475)</f>
        <v>0.16507135624851746</v>
      </c>
      <c r="G475">
        <f>AVERAGEIFS(Time_Series!E$2:E$19441,Time_Series!$A$2:$A$19441,Average_bimester_series!$C475,Time_Series!$B$2:$B$19441,Average_bimester_series!$D475)</f>
        <v>0.53864039837624811</v>
      </c>
      <c r="H475">
        <f>AVERAGEIFS(Time_Series!F$2:F$19441,Time_Series!$A$2:$A$19441,Average_bimester_series!$C475,Time_Series!$B$2:$B$19441,Average_bimester_series!$D475)</f>
        <v>1</v>
      </c>
      <c r="I475">
        <f>AVERAGEIFS(Time_Series!G$2:G$19441,Time_Series!$A$2:$A$19441,Average_bimester_series!$C475,Time_Series!$B$2:$B$19441,Average_bimester_series!$D475)</f>
        <v>1</v>
      </c>
      <c r="J475">
        <f>AVERAGEIFS(Time_Series!H$2:H$19441,Time_Series!$A$2:$A$19441,Average_bimester_series!$C475,Time_Series!$B$2:$B$19441,Average_bimester_series!$D475)</f>
        <v>1</v>
      </c>
      <c r="K475">
        <f>AVERAGEIFS(Time_Series!I$2:I$19441,Time_Series!$A$2:$A$19441,Average_bimester_series!$C475,Time_Series!$B$2:$B$19441,Average_bimester_series!$D475)</f>
        <v>5.1857428867961561E-2</v>
      </c>
      <c r="L475">
        <f>AVERAGEIFS(Time_Series!J$2:J$19441,Time_Series!$A$2:$A$19441,Average_bimester_series!$C475,Time_Series!$B$2:$B$19441,Average_bimester_series!$D475)/Installed_capacity_init!$I$2</f>
        <v>0.52694730730765549</v>
      </c>
      <c r="M475">
        <f>AVERAGEIFS(Time_Series!K$2:K$19441,Time_Series!$A$2:$A$19441,Average_bimester_series!$C475,Time_Series!$B$2:$B$19441,Average_bimester_series!$D475)</f>
        <v>47881.345589594195</v>
      </c>
    </row>
    <row r="476" spans="1:13" x14ac:dyDescent="0.35">
      <c r="A476">
        <v>126</v>
      </c>
      <c r="B476">
        <v>2040</v>
      </c>
      <c r="C476">
        <v>2040</v>
      </c>
      <c r="D476">
        <f t="shared" si="68"/>
        <v>1</v>
      </c>
      <c r="E476">
        <f>AVERAGEIFS(Time_Series!C$2:C$19441,Time_Series!$A$2:$A$19441,Average_bimester_series!$C476,Time_Series!$B$2:$B$19441,Average_bimester_series!$D476)</f>
        <v>0.12543545177577053</v>
      </c>
      <c r="F476">
        <f>AVERAGEIFS(Time_Series!D$2:D$19441,Time_Series!$A$2:$A$19441,Average_bimester_series!$C476,Time_Series!$B$2:$B$19441,Average_bimester_series!$D476)</f>
        <v>0.16731556424023303</v>
      </c>
      <c r="G476">
        <f>AVERAGEIFS(Time_Series!E$2:E$19441,Time_Series!$A$2:$A$19441,Average_bimester_series!$C476,Time_Series!$B$2:$B$19441,Average_bimester_series!$D476)</f>
        <v>0.59773084400071264</v>
      </c>
      <c r="H476">
        <f>AVERAGEIFS(Time_Series!F$2:F$19441,Time_Series!$A$2:$A$19441,Average_bimester_series!$C476,Time_Series!$B$2:$B$19441,Average_bimester_series!$D476)</f>
        <v>1</v>
      </c>
      <c r="I476">
        <f>AVERAGEIFS(Time_Series!G$2:G$19441,Time_Series!$A$2:$A$19441,Average_bimester_series!$C476,Time_Series!$B$2:$B$19441,Average_bimester_series!$D476)</f>
        <v>1</v>
      </c>
      <c r="J476">
        <f>AVERAGEIFS(Time_Series!H$2:H$19441,Time_Series!$A$2:$A$19441,Average_bimester_series!$C476,Time_Series!$B$2:$B$19441,Average_bimester_series!$D476)</f>
        <v>1</v>
      </c>
      <c r="K476">
        <f>AVERAGEIFS(Time_Series!I$2:I$19441,Time_Series!$A$2:$A$19441,Average_bimester_series!$C476,Time_Series!$B$2:$B$19441,Average_bimester_series!$D476)</f>
        <v>9.5936204052667742E-2</v>
      </c>
      <c r="L476">
        <f>AVERAGEIFS(Time_Series!J$2:J$19441,Time_Series!$A$2:$A$19441,Average_bimester_series!$C476,Time_Series!$B$2:$B$19441,Average_bimester_series!$D476)/Installed_capacity_init!$I$2</f>
        <v>0.71688729496071446</v>
      </c>
      <c r="M476">
        <f>AVERAGEIFS(Time_Series!K$2:K$19441,Time_Series!$A$2:$A$19441,Average_bimester_series!$C476,Time_Series!$B$2:$B$19441,Average_bimester_series!$D476)</f>
        <v>48386.067816331597</v>
      </c>
    </row>
    <row r="477" spans="1:13" x14ac:dyDescent="0.35">
      <c r="A477">
        <v>127</v>
      </c>
      <c r="B477">
        <v>2040.1666666666667</v>
      </c>
      <c r="C477">
        <v>2040</v>
      </c>
      <c r="D477">
        <f t="shared" si="68"/>
        <v>2</v>
      </c>
      <c r="E477">
        <f>AVERAGEIFS(Time_Series!C$2:C$19441,Time_Series!$A$2:$A$19441,Average_bimester_series!$C477,Time_Series!$B$2:$B$19441,Average_bimester_series!$D477)</f>
        <v>0.14548231658409314</v>
      </c>
      <c r="F477">
        <f>AVERAGEIFS(Time_Series!D$2:D$19441,Time_Series!$A$2:$A$19441,Average_bimester_series!$C477,Time_Series!$B$2:$B$19441,Average_bimester_series!$D477)</f>
        <v>0.14976945618991419</v>
      </c>
      <c r="G477">
        <f>AVERAGEIFS(Time_Series!E$2:E$19441,Time_Series!$A$2:$A$19441,Average_bimester_series!$C477,Time_Series!$B$2:$B$19441,Average_bimester_series!$D477)</f>
        <v>0.61561787305603655</v>
      </c>
      <c r="H477">
        <f>AVERAGEIFS(Time_Series!F$2:F$19441,Time_Series!$A$2:$A$19441,Average_bimester_series!$C477,Time_Series!$B$2:$B$19441,Average_bimester_series!$D477)</f>
        <v>1</v>
      </c>
      <c r="I477">
        <f>AVERAGEIFS(Time_Series!G$2:G$19441,Time_Series!$A$2:$A$19441,Average_bimester_series!$C477,Time_Series!$B$2:$B$19441,Average_bimester_series!$D477)</f>
        <v>1</v>
      </c>
      <c r="J477">
        <f>AVERAGEIFS(Time_Series!H$2:H$19441,Time_Series!$A$2:$A$19441,Average_bimester_series!$C477,Time_Series!$B$2:$B$19441,Average_bimester_series!$D477)</f>
        <v>1</v>
      </c>
      <c r="K477">
        <f>AVERAGEIFS(Time_Series!I$2:I$19441,Time_Series!$A$2:$A$19441,Average_bimester_series!$C477,Time_Series!$B$2:$B$19441,Average_bimester_series!$D477)</f>
        <v>9.0162586191263119E-2</v>
      </c>
      <c r="L477">
        <f>AVERAGEIFS(Time_Series!J$2:J$19441,Time_Series!$A$2:$A$19441,Average_bimester_series!$C477,Time_Series!$B$2:$B$19441,Average_bimester_series!$D477)/Installed_capacity_init!$I$2</f>
        <v>0.50299914940258494</v>
      </c>
      <c r="M477">
        <f>AVERAGEIFS(Time_Series!K$2:K$19441,Time_Series!$A$2:$A$19441,Average_bimester_series!$C477,Time_Series!$B$2:$B$19441,Average_bimester_series!$D477)</f>
        <v>47842.959034245265</v>
      </c>
    </row>
    <row r="478" spans="1:13" x14ac:dyDescent="0.35">
      <c r="A478">
        <v>128</v>
      </c>
      <c r="B478">
        <v>2040.3333333333333</v>
      </c>
      <c r="C478">
        <v>2040</v>
      </c>
      <c r="D478">
        <f t="shared" si="68"/>
        <v>3</v>
      </c>
      <c r="E478">
        <f>AVERAGEIFS(Time_Series!C$2:C$19441,Time_Series!$A$2:$A$19441,Average_bimester_series!$C478,Time_Series!$B$2:$B$19441,Average_bimester_series!$D478)</f>
        <v>0.15826179508927615</v>
      </c>
      <c r="F478">
        <f>AVERAGEIFS(Time_Series!D$2:D$19441,Time_Series!$A$2:$A$19441,Average_bimester_series!$C478,Time_Series!$B$2:$B$19441,Average_bimester_series!$D478)</f>
        <v>0.18942015168385731</v>
      </c>
      <c r="G478">
        <f>AVERAGEIFS(Time_Series!E$2:E$19441,Time_Series!$A$2:$A$19441,Average_bimester_series!$C478,Time_Series!$B$2:$B$19441,Average_bimester_series!$D478)</f>
        <v>0.51183662887041859</v>
      </c>
      <c r="H478">
        <f>AVERAGEIFS(Time_Series!F$2:F$19441,Time_Series!$A$2:$A$19441,Average_bimester_series!$C478,Time_Series!$B$2:$B$19441,Average_bimester_series!$D478)</f>
        <v>1</v>
      </c>
      <c r="I478">
        <f>AVERAGEIFS(Time_Series!G$2:G$19441,Time_Series!$A$2:$A$19441,Average_bimester_series!$C478,Time_Series!$B$2:$B$19441,Average_bimester_series!$D478)</f>
        <v>1</v>
      </c>
      <c r="J478">
        <f>AVERAGEIFS(Time_Series!H$2:H$19441,Time_Series!$A$2:$A$19441,Average_bimester_series!$C478,Time_Series!$B$2:$B$19441,Average_bimester_series!$D478)</f>
        <v>1</v>
      </c>
      <c r="K478">
        <f>AVERAGEIFS(Time_Series!I$2:I$19441,Time_Series!$A$2:$A$19441,Average_bimester_series!$C478,Time_Series!$B$2:$B$19441,Average_bimester_series!$D478)</f>
        <v>0.1592687244821831</v>
      </c>
      <c r="L478">
        <f>AVERAGEIFS(Time_Series!J$2:J$19441,Time_Series!$A$2:$A$19441,Average_bimester_series!$C478,Time_Series!$B$2:$B$19441,Average_bimester_series!$D478)/Installed_capacity_init!$I$2</f>
        <v>0.80292356922919172</v>
      </c>
      <c r="M478">
        <f>AVERAGEIFS(Time_Series!K$2:K$19441,Time_Series!$A$2:$A$19441,Average_bimester_series!$C478,Time_Series!$B$2:$B$19441,Average_bimester_series!$D478)</f>
        <v>46195.934291753532</v>
      </c>
    </row>
    <row r="479" spans="1:13" x14ac:dyDescent="0.35">
      <c r="A479">
        <v>129</v>
      </c>
      <c r="B479">
        <v>2040.5</v>
      </c>
      <c r="C479">
        <v>2040</v>
      </c>
      <c r="D479">
        <f t="shared" si="68"/>
        <v>4</v>
      </c>
      <c r="E479">
        <f>AVERAGEIFS(Time_Series!C$2:C$19441,Time_Series!$A$2:$A$19441,Average_bimester_series!$C479,Time_Series!$B$2:$B$19441,Average_bimester_series!$D479)</f>
        <v>0.15577756140284524</v>
      </c>
      <c r="F479">
        <f>AVERAGEIFS(Time_Series!D$2:D$19441,Time_Series!$A$2:$A$19441,Average_bimester_series!$C479,Time_Series!$B$2:$B$19441,Average_bimester_series!$D479)</f>
        <v>0.12954744297177123</v>
      </c>
      <c r="G479">
        <f>AVERAGEIFS(Time_Series!E$2:E$19441,Time_Series!$A$2:$A$19441,Average_bimester_series!$C479,Time_Series!$B$2:$B$19441,Average_bimester_series!$D479)</f>
        <v>0.44785591538472336</v>
      </c>
      <c r="H479">
        <f>AVERAGEIFS(Time_Series!F$2:F$19441,Time_Series!$A$2:$A$19441,Average_bimester_series!$C479,Time_Series!$B$2:$B$19441,Average_bimester_series!$D479)</f>
        <v>1</v>
      </c>
      <c r="I479">
        <f>AVERAGEIFS(Time_Series!G$2:G$19441,Time_Series!$A$2:$A$19441,Average_bimester_series!$C479,Time_Series!$B$2:$B$19441,Average_bimester_series!$D479)</f>
        <v>1</v>
      </c>
      <c r="J479">
        <f>AVERAGEIFS(Time_Series!H$2:H$19441,Time_Series!$A$2:$A$19441,Average_bimester_series!$C479,Time_Series!$B$2:$B$19441,Average_bimester_series!$D479)</f>
        <v>1</v>
      </c>
      <c r="K479">
        <f>AVERAGEIFS(Time_Series!I$2:I$19441,Time_Series!$A$2:$A$19441,Average_bimester_series!$C479,Time_Series!$B$2:$B$19441,Average_bimester_series!$D479)</f>
        <v>6.4684903849053968E-2</v>
      </c>
      <c r="L479">
        <f>AVERAGEIFS(Time_Series!J$2:J$19441,Time_Series!$A$2:$A$19441,Average_bimester_series!$C479,Time_Series!$B$2:$B$19441,Average_bimester_series!$D479)/Installed_capacity_init!$I$2</f>
        <v>0.51703790002324324</v>
      </c>
      <c r="M479">
        <f>AVERAGEIFS(Time_Series!K$2:K$19441,Time_Series!$A$2:$A$19441,Average_bimester_series!$C479,Time_Series!$B$2:$B$19441,Average_bimester_series!$D479)</f>
        <v>47083.685444089628</v>
      </c>
    </row>
    <row r="480" spans="1:13" x14ac:dyDescent="0.35">
      <c r="A480">
        <v>130</v>
      </c>
      <c r="B480">
        <v>2040.6666666666667</v>
      </c>
      <c r="C480">
        <v>2040</v>
      </c>
      <c r="D480">
        <f t="shared" si="68"/>
        <v>5</v>
      </c>
      <c r="E480">
        <f>AVERAGEIFS(Time_Series!C$2:C$19441,Time_Series!$A$2:$A$19441,Average_bimester_series!$C480,Time_Series!$B$2:$B$19441,Average_bimester_series!$D480)</f>
        <v>0.1378963519508159</v>
      </c>
      <c r="F480">
        <f>AVERAGEIFS(Time_Series!D$2:D$19441,Time_Series!$A$2:$A$19441,Average_bimester_series!$C480,Time_Series!$B$2:$B$19441,Average_bimester_series!$D480)</f>
        <v>0.13895341945878356</v>
      </c>
      <c r="G480">
        <f>AVERAGEIFS(Time_Series!E$2:E$19441,Time_Series!$A$2:$A$19441,Average_bimester_series!$C480,Time_Series!$B$2:$B$19441,Average_bimester_series!$D480)</f>
        <v>0.42491594678327543</v>
      </c>
      <c r="H480">
        <f>AVERAGEIFS(Time_Series!F$2:F$19441,Time_Series!$A$2:$A$19441,Average_bimester_series!$C480,Time_Series!$B$2:$B$19441,Average_bimester_series!$D480)</f>
        <v>1</v>
      </c>
      <c r="I480">
        <f>AVERAGEIFS(Time_Series!G$2:G$19441,Time_Series!$A$2:$A$19441,Average_bimester_series!$C480,Time_Series!$B$2:$B$19441,Average_bimester_series!$D480)</f>
        <v>1</v>
      </c>
      <c r="J480">
        <f>AVERAGEIFS(Time_Series!H$2:H$19441,Time_Series!$A$2:$A$19441,Average_bimester_series!$C480,Time_Series!$B$2:$B$19441,Average_bimester_series!$D480)</f>
        <v>1</v>
      </c>
      <c r="K480">
        <f>AVERAGEIFS(Time_Series!I$2:I$19441,Time_Series!$A$2:$A$19441,Average_bimester_series!$C480,Time_Series!$B$2:$B$19441,Average_bimester_series!$D480)</f>
        <v>7.1831328488216772E-2</v>
      </c>
      <c r="L480">
        <f>AVERAGEIFS(Time_Series!J$2:J$19441,Time_Series!$A$2:$A$19441,Average_bimester_series!$C480,Time_Series!$B$2:$B$19441,Average_bimester_series!$D480)/Installed_capacity_init!$I$2</f>
        <v>0.51576069476291198</v>
      </c>
      <c r="M480">
        <f>AVERAGEIFS(Time_Series!K$2:K$19441,Time_Series!$A$2:$A$19441,Average_bimester_series!$C480,Time_Series!$B$2:$B$19441,Average_bimester_series!$D480)</f>
        <v>47725.91073204876</v>
      </c>
    </row>
    <row r="481" spans="1:13" x14ac:dyDescent="0.35">
      <c r="A481">
        <v>131</v>
      </c>
      <c r="B481">
        <v>2040.8333333333333</v>
      </c>
      <c r="C481">
        <v>2040</v>
      </c>
      <c r="D481">
        <f t="shared" si="68"/>
        <v>6</v>
      </c>
      <c r="E481">
        <f>AVERAGEIFS(Time_Series!C$2:C$19441,Time_Series!$A$2:$A$19441,Average_bimester_series!$C481,Time_Series!$B$2:$B$19441,Average_bimester_series!$D481)</f>
        <v>0.11733998703307731</v>
      </c>
      <c r="F481">
        <f>AVERAGEIFS(Time_Series!D$2:D$19441,Time_Series!$A$2:$A$19441,Average_bimester_series!$C481,Time_Series!$B$2:$B$19441,Average_bimester_series!$D481)</f>
        <v>0.16507135624851746</v>
      </c>
      <c r="G481">
        <f>AVERAGEIFS(Time_Series!E$2:E$19441,Time_Series!$A$2:$A$19441,Average_bimester_series!$C481,Time_Series!$B$2:$B$19441,Average_bimester_series!$D481)</f>
        <v>0.53864039837624811</v>
      </c>
      <c r="H481">
        <f>AVERAGEIFS(Time_Series!F$2:F$19441,Time_Series!$A$2:$A$19441,Average_bimester_series!$C481,Time_Series!$B$2:$B$19441,Average_bimester_series!$D481)</f>
        <v>1</v>
      </c>
      <c r="I481">
        <f>AVERAGEIFS(Time_Series!G$2:G$19441,Time_Series!$A$2:$A$19441,Average_bimester_series!$C481,Time_Series!$B$2:$B$19441,Average_bimester_series!$D481)</f>
        <v>1</v>
      </c>
      <c r="J481">
        <f>AVERAGEIFS(Time_Series!H$2:H$19441,Time_Series!$A$2:$A$19441,Average_bimester_series!$C481,Time_Series!$B$2:$B$19441,Average_bimester_series!$D481)</f>
        <v>1</v>
      </c>
      <c r="K481">
        <f>AVERAGEIFS(Time_Series!I$2:I$19441,Time_Series!$A$2:$A$19441,Average_bimester_series!$C481,Time_Series!$B$2:$B$19441,Average_bimester_series!$D481)</f>
        <v>5.1857428867961561E-2</v>
      </c>
      <c r="L481">
        <f>AVERAGEIFS(Time_Series!J$2:J$19441,Time_Series!$A$2:$A$19441,Average_bimester_series!$C481,Time_Series!$B$2:$B$19441,Average_bimester_series!$D481)/Installed_capacity_init!$I$2</f>
        <v>0.52694730730765549</v>
      </c>
      <c r="M481">
        <f>AVERAGEIFS(Time_Series!K$2:K$19441,Time_Series!$A$2:$A$19441,Average_bimester_series!$C481,Time_Series!$B$2:$B$19441,Average_bimester_series!$D481)</f>
        <v>47881.345589594195</v>
      </c>
    </row>
    <row r="482" spans="1:13" x14ac:dyDescent="0.35">
      <c r="A482">
        <v>132</v>
      </c>
      <c r="B482">
        <v>2040</v>
      </c>
      <c r="C482">
        <v>2040</v>
      </c>
      <c r="D482">
        <f t="shared" si="68"/>
        <v>1</v>
      </c>
      <c r="E482">
        <f>AVERAGEIFS(Time_Series!C$2:C$19441,Time_Series!$A$2:$A$19441,Average_bimester_series!$C482,Time_Series!$B$2:$B$19441,Average_bimester_series!$D482)</f>
        <v>0.12543545177577053</v>
      </c>
      <c r="F482">
        <f>AVERAGEIFS(Time_Series!D$2:D$19441,Time_Series!$A$2:$A$19441,Average_bimester_series!$C482,Time_Series!$B$2:$B$19441,Average_bimester_series!$D482)</f>
        <v>0.16731556424023303</v>
      </c>
      <c r="G482">
        <f>AVERAGEIFS(Time_Series!E$2:E$19441,Time_Series!$A$2:$A$19441,Average_bimester_series!$C482,Time_Series!$B$2:$B$19441,Average_bimester_series!$D482)</f>
        <v>0.59773084400071264</v>
      </c>
      <c r="H482">
        <f>AVERAGEIFS(Time_Series!F$2:F$19441,Time_Series!$A$2:$A$19441,Average_bimester_series!$C482,Time_Series!$B$2:$B$19441,Average_bimester_series!$D482)</f>
        <v>1</v>
      </c>
      <c r="I482">
        <f>AVERAGEIFS(Time_Series!G$2:G$19441,Time_Series!$A$2:$A$19441,Average_bimester_series!$C482,Time_Series!$B$2:$B$19441,Average_bimester_series!$D482)</f>
        <v>1</v>
      </c>
      <c r="J482">
        <f>AVERAGEIFS(Time_Series!H$2:H$19441,Time_Series!$A$2:$A$19441,Average_bimester_series!$C482,Time_Series!$B$2:$B$19441,Average_bimester_series!$D482)</f>
        <v>1</v>
      </c>
      <c r="K482">
        <f>AVERAGEIFS(Time_Series!I$2:I$19441,Time_Series!$A$2:$A$19441,Average_bimester_series!$C482,Time_Series!$B$2:$B$19441,Average_bimester_series!$D482)</f>
        <v>9.5936204052667742E-2</v>
      </c>
      <c r="L482">
        <f>AVERAGEIFS(Time_Series!J$2:J$19441,Time_Series!$A$2:$A$19441,Average_bimester_series!$C482,Time_Series!$B$2:$B$19441,Average_bimester_series!$D482)/Installed_capacity_init!$I$2</f>
        <v>0.71688729496071446</v>
      </c>
      <c r="M482">
        <f>AVERAGEIFS(Time_Series!K$2:K$19441,Time_Series!$A$2:$A$19441,Average_bimester_series!$C482,Time_Series!$B$2:$B$19441,Average_bimester_series!$D482)</f>
        <v>48386.067816331597</v>
      </c>
    </row>
    <row r="483" spans="1:13" x14ac:dyDescent="0.35">
      <c r="A483">
        <v>133</v>
      </c>
      <c r="B483">
        <v>2040.1666666666667</v>
      </c>
      <c r="C483">
        <v>2040</v>
      </c>
      <c r="D483">
        <f t="shared" si="68"/>
        <v>2</v>
      </c>
      <c r="E483">
        <f>AVERAGEIFS(Time_Series!C$2:C$19441,Time_Series!$A$2:$A$19441,Average_bimester_series!$C483,Time_Series!$B$2:$B$19441,Average_bimester_series!$D483)</f>
        <v>0.14548231658409314</v>
      </c>
      <c r="F483">
        <f>AVERAGEIFS(Time_Series!D$2:D$19441,Time_Series!$A$2:$A$19441,Average_bimester_series!$C483,Time_Series!$B$2:$B$19441,Average_bimester_series!$D483)</f>
        <v>0.14976945618991419</v>
      </c>
      <c r="G483">
        <f>AVERAGEIFS(Time_Series!E$2:E$19441,Time_Series!$A$2:$A$19441,Average_bimester_series!$C483,Time_Series!$B$2:$B$19441,Average_bimester_series!$D483)</f>
        <v>0.61561787305603655</v>
      </c>
      <c r="H483">
        <f>AVERAGEIFS(Time_Series!F$2:F$19441,Time_Series!$A$2:$A$19441,Average_bimester_series!$C483,Time_Series!$B$2:$B$19441,Average_bimester_series!$D483)</f>
        <v>1</v>
      </c>
      <c r="I483">
        <f>AVERAGEIFS(Time_Series!G$2:G$19441,Time_Series!$A$2:$A$19441,Average_bimester_series!$C483,Time_Series!$B$2:$B$19441,Average_bimester_series!$D483)</f>
        <v>1</v>
      </c>
      <c r="J483">
        <f>AVERAGEIFS(Time_Series!H$2:H$19441,Time_Series!$A$2:$A$19441,Average_bimester_series!$C483,Time_Series!$B$2:$B$19441,Average_bimester_series!$D483)</f>
        <v>1</v>
      </c>
      <c r="K483">
        <f>AVERAGEIFS(Time_Series!I$2:I$19441,Time_Series!$A$2:$A$19441,Average_bimester_series!$C483,Time_Series!$B$2:$B$19441,Average_bimester_series!$D483)</f>
        <v>9.0162586191263119E-2</v>
      </c>
      <c r="L483">
        <f>AVERAGEIFS(Time_Series!J$2:J$19441,Time_Series!$A$2:$A$19441,Average_bimester_series!$C483,Time_Series!$B$2:$B$19441,Average_bimester_series!$D483)/Installed_capacity_init!$I$2</f>
        <v>0.50299914940258494</v>
      </c>
      <c r="M483">
        <f>AVERAGEIFS(Time_Series!K$2:K$19441,Time_Series!$A$2:$A$19441,Average_bimester_series!$C483,Time_Series!$B$2:$B$19441,Average_bimester_series!$D483)</f>
        <v>47842.959034245265</v>
      </c>
    </row>
    <row r="484" spans="1:13" x14ac:dyDescent="0.35">
      <c r="A484">
        <v>134</v>
      </c>
      <c r="B484">
        <v>2040.3333333333333</v>
      </c>
      <c r="C484">
        <v>2040</v>
      </c>
      <c r="D484">
        <f t="shared" si="68"/>
        <v>3</v>
      </c>
      <c r="E484">
        <f>AVERAGEIFS(Time_Series!C$2:C$19441,Time_Series!$A$2:$A$19441,Average_bimester_series!$C484,Time_Series!$B$2:$B$19441,Average_bimester_series!$D484)</f>
        <v>0.15826179508927615</v>
      </c>
      <c r="F484">
        <f>AVERAGEIFS(Time_Series!D$2:D$19441,Time_Series!$A$2:$A$19441,Average_bimester_series!$C484,Time_Series!$B$2:$B$19441,Average_bimester_series!$D484)</f>
        <v>0.18942015168385731</v>
      </c>
      <c r="G484">
        <f>AVERAGEIFS(Time_Series!E$2:E$19441,Time_Series!$A$2:$A$19441,Average_bimester_series!$C484,Time_Series!$B$2:$B$19441,Average_bimester_series!$D484)</f>
        <v>0.51183662887041859</v>
      </c>
      <c r="H484">
        <f>AVERAGEIFS(Time_Series!F$2:F$19441,Time_Series!$A$2:$A$19441,Average_bimester_series!$C484,Time_Series!$B$2:$B$19441,Average_bimester_series!$D484)</f>
        <v>1</v>
      </c>
      <c r="I484">
        <f>AVERAGEIFS(Time_Series!G$2:G$19441,Time_Series!$A$2:$A$19441,Average_bimester_series!$C484,Time_Series!$B$2:$B$19441,Average_bimester_series!$D484)</f>
        <v>1</v>
      </c>
      <c r="J484">
        <f>AVERAGEIFS(Time_Series!H$2:H$19441,Time_Series!$A$2:$A$19441,Average_bimester_series!$C484,Time_Series!$B$2:$B$19441,Average_bimester_series!$D484)</f>
        <v>1</v>
      </c>
      <c r="K484">
        <f>AVERAGEIFS(Time_Series!I$2:I$19441,Time_Series!$A$2:$A$19441,Average_bimester_series!$C484,Time_Series!$B$2:$B$19441,Average_bimester_series!$D484)</f>
        <v>0.1592687244821831</v>
      </c>
      <c r="L484">
        <f>AVERAGEIFS(Time_Series!J$2:J$19441,Time_Series!$A$2:$A$19441,Average_bimester_series!$C484,Time_Series!$B$2:$B$19441,Average_bimester_series!$D484)/Installed_capacity_init!$I$2</f>
        <v>0.80292356922919172</v>
      </c>
      <c r="M484">
        <f>AVERAGEIFS(Time_Series!K$2:K$19441,Time_Series!$A$2:$A$19441,Average_bimester_series!$C484,Time_Series!$B$2:$B$19441,Average_bimester_series!$D484)</f>
        <v>46195.934291753532</v>
      </c>
    </row>
    <row r="485" spans="1:13" x14ac:dyDescent="0.35">
      <c r="A485">
        <v>135</v>
      </c>
      <c r="B485">
        <v>2040.5</v>
      </c>
      <c r="C485">
        <v>2040</v>
      </c>
      <c r="D485">
        <f t="shared" si="68"/>
        <v>4</v>
      </c>
      <c r="E485">
        <f>AVERAGEIFS(Time_Series!C$2:C$19441,Time_Series!$A$2:$A$19441,Average_bimester_series!$C485,Time_Series!$B$2:$B$19441,Average_bimester_series!$D485)</f>
        <v>0.15577756140284524</v>
      </c>
      <c r="F485">
        <f>AVERAGEIFS(Time_Series!D$2:D$19441,Time_Series!$A$2:$A$19441,Average_bimester_series!$C485,Time_Series!$B$2:$B$19441,Average_bimester_series!$D485)</f>
        <v>0.12954744297177123</v>
      </c>
      <c r="G485">
        <f>AVERAGEIFS(Time_Series!E$2:E$19441,Time_Series!$A$2:$A$19441,Average_bimester_series!$C485,Time_Series!$B$2:$B$19441,Average_bimester_series!$D485)</f>
        <v>0.44785591538472336</v>
      </c>
      <c r="H485">
        <f>AVERAGEIFS(Time_Series!F$2:F$19441,Time_Series!$A$2:$A$19441,Average_bimester_series!$C485,Time_Series!$B$2:$B$19441,Average_bimester_series!$D485)</f>
        <v>1</v>
      </c>
      <c r="I485">
        <f>AVERAGEIFS(Time_Series!G$2:G$19441,Time_Series!$A$2:$A$19441,Average_bimester_series!$C485,Time_Series!$B$2:$B$19441,Average_bimester_series!$D485)</f>
        <v>1</v>
      </c>
      <c r="J485">
        <f>AVERAGEIFS(Time_Series!H$2:H$19441,Time_Series!$A$2:$A$19441,Average_bimester_series!$C485,Time_Series!$B$2:$B$19441,Average_bimester_series!$D485)</f>
        <v>1</v>
      </c>
      <c r="K485">
        <f>AVERAGEIFS(Time_Series!I$2:I$19441,Time_Series!$A$2:$A$19441,Average_bimester_series!$C485,Time_Series!$B$2:$B$19441,Average_bimester_series!$D485)</f>
        <v>6.4684903849053968E-2</v>
      </c>
      <c r="L485">
        <f>AVERAGEIFS(Time_Series!J$2:J$19441,Time_Series!$A$2:$A$19441,Average_bimester_series!$C485,Time_Series!$B$2:$B$19441,Average_bimester_series!$D485)/Installed_capacity_init!$I$2</f>
        <v>0.51703790002324324</v>
      </c>
      <c r="M485">
        <f>AVERAGEIFS(Time_Series!K$2:K$19441,Time_Series!$A$2:$A$19441,Average_bimester_series!$C485,Time_Series!$B$2:$B$19441,Average_bimester_series!$D485)</f>
        <v>47083.685444089628</v>
      </c>
    </row>
    <row r="486" spans="1:13" x14ac:dyDescent="0.35">
      <c r="A486">
        <v>136</v>
      </c>
      <c r="B486">
        <v>2040.6666666666667</v>
      </c>
      <c r="C486">
        <v>2040</v>
      </c>
      <c r="D486">
        <f t="shared" si="68"/>
        <v>5</v>
      </c>
      <c r="E486">
        <f>AVERAGEIFS(Time_Series!C$2:C$19441,Time_Series!$A$2:$A$19441,Average_bimester_series!$C486,Time_Series!$B$2:$B$19441,Average_bimester_series!$D486)</f>
        <v>0.1378963519508159</v>
      </c>
      <c r="F486">
        <f>AVERAGEIFS(Time_Series!D$2:D$19441,Time_Series!$A$2:$A$19441,Average_bimester_series!$C486,Time_Series!$B$2:$B$19441,Average_bimester_series!$D486)</f>
        <v>0.13895341945878356</v>
      </c>
      <c r="G486">
        <f>AVERAGEIFS(Time_Series!E$2:E$19441,Time_Series!$A$2:$A$19441,Average_bimester_series!$C486,Time_Series!$B$2:$B$19441,Average_bimester_series!$D486)</f>
        <v>0.42491594678327543</v>
      </c>
      <c r="H486">
        <f>AVERAGEIFS(Time_Series!F$2:F$19441,Time_Series!$A$2:$A$19441,Average_bimester_series!$C486,Time_Series!$B$2:$B$19441,Average_bimester_series!$D486)</f>
        <v>1</v>
      </c>
      <c r="I486">
        <f>AVERAGEIFS(Time_Series!G$2:G$19441,Time_Series!$A$2:$A$19441,Average_bimester_series!$C486,Time_Series!$B$2:$B$19441,Average_bimester_series!$D486)</f>
        <v>1</v>
      </c>
      <c r="J486">
        <f>AVERAGEIFS(Time_Series!H$2:H$19441,Time_Series!$A$2:$A$19441,Average_bimester_series!$C486,Time_Series!$B$2:$B$19441,Average_bimester_series!$D486)</f>
        <v>1</v>
      </c>
      <c r="K486">
        <f>AVERAGEIFS(Time_Series!I$2:I$19441,Time_Series!$A$2:$A$19441,Average_bimester_series!$C486,Time_Series!$B$2:$B$19441,Average_bimester_series!$D486)</f>
        <v>7.1831328488216772E-2</v>
      </c>
      <c r="L486">
        <f>AVERAGEIFS(Time_Series!J$2:J$19441,Time_Series!$A$2:$A$19441,Average_bimester_series!$C486,Time_Series!$B$2:$B$19441,Average_bimester_series!$D486)/Installed_capacity_init!$I$2</f>
        <v>0.51576069476291198</v>
      </c>
      <c r="M486">
        <f>AVERAGEIFS(Time_Series!K$2:K$19441,Time_Series!$A$2:$A$19441,Average_bimester_series!$C486,Time_Series!$B$2:$B$19441,Average_bimester_series!$D486)</f>
        <v>47725.91073204876</v>
      </c>
    </row>
    <row r="487" spans="1:13" x14ac:dyDescent="0.35">
      <c r="A487">
        <v>137</v>
      </c>
      <c r="B487">
        <v>2040.8333333333333</v>
      </c>
      <c r="C487">
        <v>2040</v>
      </c>
      <c r="D487">
        <f t="shared" si="68"/>
        <v>6</v>
      </c>
      <c r="E487">
        <f>AVERAGEIFS(Time_Series!C$2:C$19441,Time_Series!$A$2:$A$19441,Average_bimester_series!$C487,Time_Series!$B$2:$B$19441,Average_bimester_series!$D487)</f>
        <v>0.11733998703307731</v>
      </c>
      <c r="F487">
        <f>AVERAGEIFS(Time_Series!D$2:D$19441,Time_Series!$A$2:$A$19441,Average_bimester_series!$C487,Time_Series!$B$2:$B$19441,Average_bimester_series!$D487)</f>
        <v>0.16507135624851746</v>
      </c>
      <c r="G487">
        <f>AVERAGEIFS(Time_Series!E$2:E$19441,Time_Series!$A$2:$A$19441,Average_bimester_series!$C487,Time_Series!$B$2:$B$19441,Average_bimester_series!$D487)</f>
        <v>0.53864039837624811</v>
      </c>
      <c r="H487">
        <f>AVERAGEIFS(Time_Series!F$2:F$19441,Time_Series!$A$2:$A$19441,Average_bimester_series!$C487,Time_Series!$B$2:$B$19441,Average_bimester_series!$D487)</f>
        <v>1</v>
      </c>
      <c r="I487">
        <f>AVERAGEIFS(Time_Series!G$2:G$19441,Time_Series!$A$2:$A$19441,Average_bimester_series!$C487,Time_Series!$B$2:$B$19441,Average_bimester_series!$D487)</f>
        <v>1</v>
      </c>
      <c r="J487">
        <f>AVERAGEIFS(Time_Series!H$2:H$19441,Time_Series!$A$2:$A$19441,Average_bimester_series!$C487,Time_Series!$B$2:$B$19441,Average_bimester_series!$D487)</f>
        <v>1</v>
      </c>
      <c r="K487">
        <f>AVERAGEIFS(Time_Series!I$2:I$19441,Time_Series!$A$2:$A$19441,Average_bimester_series!$C487,Time_Series!$B$2:$B$19441,Average_bimester_series!$D487)</f>
        <v>5.1857428867961561E-2</v>
      </c>
      <c r="L487">
        <f>AVERAGEIFS(Time_Series!J$2:J$19441,Time_Series!$A$2:$A$19441,Average_bimester_series!$C487,Time_Series!$B$2:$B$19441,Average_bimester_series!$D487)/Installed_capacity_init!$I$2</f>
        <v>0.52694730730765549</v>
      </c>
      <c r="M487">
        <f>AVERAGEIFS(Time_Series!K$2:K$19441,Time_Series!$A$2:$A$19441,Average_bimester_series!$C487,Time_Series!$B$2:$B$19441,Average_bimester_series!$D487)</f>
        <v>47881.345589594195</v>
      </c>
    </row>
    <row r="488" spans="1:13" x14ac:dyDescent="0.35">
      <c r="A488">
        <v>138</v>
      </c>
      <c r="B488">
        <v>2040</v>
      </c>
      <c r="C488">
        <v>2040</v>
      </c>
      <c r="D488">
        <f t="shared" si="68"/>
        <v>1</v>
      </c>
      <c r="E488">
        <f>AVERAGEIFS(Time_Series!C$2:C$19441,Time_Series!$A$2:$A$19441,Average_bimester_series!$C488,Time_Series!$B$2:$B$19441,Average_bimester_series!$D488)</f>
        <v>0.12543545177577053</v>
      </c>
      <c r="F488">
        <f>AVERAGEIFS(Time_Series!D$2:D$19441,Time_Series!$A$2:$A$19441,Average_bimester_series!$C488,Time_Series!$B$2:$B$19441,Average_bimester_series!$D488)</f>
        <v>0.16731556424023303</v>
      </c>
      <c r="G488">
        <f>AVERAGEIFS(Time_Series!E$2:E$19441,Time_Series!$A$2:$A$19441,Average_bimester_series!$C488,Time_Series!$B$2:$B$19441,Average_bimester_series!$D488)</f>
        <v>0.59773084400071264</v>
      </c>
      <c r="H488">
        <f>AVERAGEIFS(Time_Series!F$2:F$19441,Time_Series!$A$2:$A$19441,Average_bimester_series!$C488,Time_Series!$B$2:$B$19441,Average_bimester_series!$D488)</f>
        <v>1</v>
      </c>
      <c r="I488">
        <f>AVERAGEIFS(Time_Series!G$2:G$19441,Time_Series!$A$2:$A$19441,Average_bimester_series!$C488,Time_Series!$B$2:$B$19441,Average_bimester_series!$D488)</f>
        <v>1</v>
      </c>
      <c r="J488">
        <f>AVERAGEIFS(Time_Series!H$2:H$19441,Time_Series!$A$2:$A$19441,Average_bimester_series!$C488,Time_Series!$B$2:$B$19441,Average_bimester_series!$D488)</f>
        <v>1</v>
      </c>
      <c r="K488">
        <f>AVERAGEIFS(Time_Series!I$2:I$19441,Time_Series!$A$2:$A$19441,Average_bimester_series!$C488,Time_Series!$B$2:$B$19441,Average_bimester_series!$D488)</f>
        <v>9.5936204052667742E-2</v>
      </c>
      <c r="L488">
        <f>AVERAGEIFS(Time_Series!J$2:J$19441,Time_Series!$A$2:$A$19441,Average_bimester_series!$C488,Time_Series!$B$2:$B$19441,Average_bimester_series!$D488)/Installed_capacity_init!$I$2</f>
        <v>0.71688729496071446</v>
      </c>
      <c r="M488">
        <f>AVERAGEIFS(Time_Series!K$2:K$19441,Time_Series!$A$2:$A$19441,Average_bimester_series!$C488,Time_Series!$B$2:$B$19441,Average_bimester_series!$D488)</f>
        <v>48386.067816331597</v>
      </c>
    </row>
    <row r="489" spans="1:13" x14ac:dyDescent="0.35">
      <c r="A489">
        <v>139</v>
      </c>
      <c r="B489">
        <v>2040.1666666666667</v>
      </c>
      <c r="C489">
        <v>2040</v>
      </c>
      <c r="D489">
        <f t="shared" si="68"/>
        <v>2</v>
      </c>
      <c r="E489">
        <f>AVERAGEIFS(Time_Series!C$2:C$19441,Time_Series!$A$2:$A$19441,Average_bimester_series!$C489,Time_Series!$B$2:$B$19441,Average_bimester_series!$D489)</f>
        <v>0.14548231658409314</v>
      </c>
      <c r="F489">
        <f>AVERAGEIFS(Time_Series!D$2:D$19441,Time_Series!$A$2:$A$19441,Average_bimester_series!$C489,Time_Series!$B$2:$B$19441,Average_bimester_series!$D489)</f>
        <v>0.14976945618991419</v>
      </c>
      <c r="G489">
        <f>AVERAGEIFS(Time_Series!E$2:E$19441,Time_Series!$A$2:$A$19441,Average_bimester_series!$C489,Time_Series!$B$2:$B$19441,Average_bimester_series!$D489)</f>
        <v>0.61561787305603655</v>
      </c>
      <c r="H489">
        <f>AVERAGEIFS(Time_Series!F$2:F$19441,Time_Series!$A$2:$A$19441,Average_bimester_series!$C489,Time_Series!$B$2:$B$19441,Average_bimester_series!$D489)</f>
        <v>1</v>
      </c>
      <c r="I489">
        <f>AVERAGEIFS(Time_Series!G$2:G$19441,Time_Series!$A$2:$A$19441,Average_bimester_series!$C489,Time_Series!$B$2:$B$19441,Average_bimester_series!$D489)</f>
        <v>1</v>
      </c>
      <c r="J489">
        <f>AVERAGEIFS(Time_Series!H$2:H$19441,Time_Series!$A$2:$A$19441,Average_bimester_series!$C489,Time_Series!$B$2:$B$19441,Average_bimester_series!$D489)</f>
        <v>1</v>
      </c>
      <c r="K489">
        <f>AVERAGEIFS(Time_Series!I$2:I$19441,Time_Series!$A$2:$A$19441,Average_bimester_series!$C489,Time_Series!$B$2:$B$19441,Average_bimester_series!$D489)</f>
        <v>9.0162586191263119E-2</v>
      </c>
      <c r="L489">
        <f>AVERAGEIFS(Time_Series!J$2:J$19441,Time_Series!$A$2:$A$19441,Average_bimester_series!$C489,Time_Series!$B$2:$B$19441,Average_bimester_series!$D489)/Installed_capacity_init!$I$2</f>
        <v>0.50299914940258494</v>
      </c>
      <c r="M489">
        <f>AVERAGEIFS(Time_Series!K$2:K$19441,Time_Series!$A$2:$A$19441,Average_bimester_series!$C489,Time_Series!$B$2:$B$19441,Average_bimester_series!$D489)</f>
        <v>47842.959034245265</v>
      </c>
    </row>
    <row r="490" spans="1:13" x14ac:dyDescent="0.35">
      <c r="A490">
        <v>140</v>
      </c>
      <c r="B490">
        <v>2040.3333333333333</v>
      </c>
      <c r="C490">
        <v>2040</v>
      </c>
      <c r="D490">
        <f t="shared" si="68"/>
        <v>3</v>
      </c>
      <c r="E490">
        <f>AVERAGEIFS(Time_Series!C$2:C$19441,Time_Series!$A$2:$A$19441,Average_bimester_series!$C490,Time_Series!$B$2:$B$19441,Average_bimester_series!$D490)</f>
        <v>0.15826179508927615</v>
      </c>
      <c r="F490">
        <f>AVERAGEIFS(Time_Series!D$2:D$19441,Time_Series!$A$2:$A$19441,Average_bimester_series!$C490,Time_Series!$B$2:$B$19441,Average_bimester_series!$D490)</f>
        <v>0.18942015168385731</v>
      </c>
      <c r="G490">
        <f>AVERAGEIFS(Time_Series!E$2:E$19441,Time_Series!$A$2:$A$19441,Average_bimester_series!$C490,Time_Series!$B$2:$B$19441,Average_bimester_series!$D490)</f>
        <v>0.51183662887041859</v>
      </c>
      <c r="H490">
        <f>AVERAGEIFS(Time_Series!F$2:F$19441,Time_Series!$A$2:$A$19441,Average_bimester_series!$C490,Time_Series!$B$2:$B$19441,Average_bimester_series!$D490)</f>
        <v>1</v>
      </c>
      <c r="I490">
        <f>AVERAGEIFS(Time_Series!G$2:G$19441,Time_Series!$A$2:$A$19441,Average_bimester_series!$C490,Time_Series!$B$2:$B$19441,Average_bimester_series!$D490)</f>
        <v>1</v>
      </c>
      <c r="J490">
        <f>AVERAGEIFS(Time_Series!H$2:H$19441,Time_Series!$A$2:$A$19441,Average_bimester_series!$C490,Time_Series!$B$2:$B$19441,Average_bimester_series!$D490)</f>
        <v>1</v>
      </c>
      <c r="K490">
        <f>AVERAGEIFS(Time_Series!I$2:I$19441,Time_Series!$A$2:$A$19441,Average_bimester_series!$C490,Time_Series!$B$2:$B$19441,Average_bimester_series!$D490)</f>
        <v>0.1592687244821831</v>
      </c>
      <c r="L490">
        <f>AVERAGEIFS(Time_Series!J$2:J$19441,Time_Series!$A$2:$A$19441,Average_bimester_series!$C490,Time_Series!$B$2:$B$19441,Average_bimester_series!$D490)/Installed_capacity_init!$I$2</f>
        <v>0.80292356922919172</v>
      </c>
      <c r="M490">
        <f>AVERAGEIFS(Time_Series!K$2:K$19441,Time_Series!$A$2:$A$19441,Average_bimester_series!$C490,Time_Series!$B$2:$B$19441,Average_bimester_series!$D490)</f>
        <v>46195.934291753532</v>
      </c>
    </row>
    <row r="491" spans="1:13" x14ac:dyDescent="0.35">
      <c r="A491">
        <v>141</v>
      </c>
      <c r="B491">
        <v>2040.5</v>
      </c>
      <c r="C491">
        <v>2040</v>
      </c>
      <c r="D491">
        <f t="shared" si="68"/>
        <v>4</v>
      </c>
      <c r="E491">
        <f>AVERAGEIFS(Time_Series!C$2:C$19441,Time_Series!$A$2:$A$19441,Average_bimester_series!$C491,Time_Series!$B$2:$B$19441,Average_bimester_series!$D491)</f>
        <v>0.15577756140284524</v>
      </c>
      <c r="F491">
        <f>AVERAGEIFS(Time_Series!D$2:D$19441,Time_Series!$A$2:$A$19441,Average_bimester_series!$C491,Time_Series!$B$2:$B$19441,Average_bimester_series!$D491)</f>
        <v>0.12954744297177123</v>
      </c>
      <c r="G491">
        <f>AVERAGEIFS(Time_Series!E$2:E$19441,Time_Series!$A$2:$A$19441,Average_bimester_series!$C491,Time_Series!$B$2:$B$19441,Average_bimester_series!$D491)</f>
        <v>0.44785591538472336</v>
      </c>
      <c r="H491">
        <f>AVERAGEIFS(Time_Series!F$2:F$19441,Time_Series!$A$2:$A$19441,Average_bimester_series!$C491,Time_Series!$B$2:$B$19441,Average_bimester_series!$D491)</f>
        <v>1</v>
      </c>
      <c r="I491">
        <f>AVERAGEIFS(Time_Series!G$2:G$19441,Time_Series!$A$2:$A$19441,Average_bimester_series!$C491,Time_Series!$B$2:$B$19441,Average_bimester_series!$D491)</f>
        <v>1</v>
      </c>
      <c r="J491">
        <f>AVERAGEIFS(Time_Series!H$2:H$19441,Time_Series!$A$2:$A$19441,Average_bimester_series!$C491,Time_Series!$B$2:$B$19441,Average_bimester_series!$D491)</f>
        <v>1</v>
      </c>
      <c r="K491">
        <f>AVERAGEIFS(Time_Series!I$2:I$19441,Time_Series!$A$2:$A$19441,Average_bimester_series!$C491,Time_Series!$B$2:$B$19441,Average_bimester_series!$D491)</f>
        <v>6.4684903849053968E-2</v>
      </c>
      <c r="L491">
        <f>AVERAGEIFS(Time_Series!J$2:J$19441,Time_Series!$A$2:$A$19441,Average_bimester_series!$C491,Time_Series!$B$2:$B$19441,Average_bimester_series!$D491)/Installed_capacity_init!$I$2</f>
        <v>0.51703790002324324</v>
      </c>
      <c r="M491">
        <f>AVERAGEIFS(Time_Series!K$2:K$19441,Time_Series!$A$2:$A$19441,Average_bimester_series!$C491,Time_Series!$B$2:$B$19441,Average_bimester_series!$D491)</f>
        <v>47083.685444089628</v>
      </c>
    </row>
    <row r="492" spans="1:13" x14ac:dyDescent="0.35">
      <c r="A492">
        <v>142</v>
      </c>
      <c r="B492">
        <v>2040.6666666666667</v>
      </c>
      <c r="C492">
        <v>2040</v>
      </c>
      <c r="D492">
        <f t="shared" si="68"/>
        <v>5</v>
      </c>
      <c r="E492">
        <f>AVERAGEIFS(Time_Series!C$2:C$19441,Time_Series!$A$2:$A$19441,Average_bimester_series!$C492,Time_Series!$B$2:$B$19441,Average_bimester_series!$D492)</f>
        <v>0.1378963519508159</v>
      </c>
      <c r="F492">
        <f>AVERAGEIFS(Time_Series!D$2:D$19441,Time_Series!$A$2:$A$19441,Average_bimester_series!$C492,Time_Series!$B$2:$B$19441,Average_bimester_series!$D492)</f>
        <v>0.13895341945878356</v>
      </c>
      <c r="G492">
        <f>AVERAGEIFS(Time_Series!E$2:E$19441,Time_Series!$A$2:$A$19441,Average_bimester_series!$C492,Time_Series!$B$2:$B$19441,Average_bimester_series!$D492)</f>
        <v>0.42491594678327543</v>
      </c>
      <c r="H492">
        <f>AVERAGEIFS(Time_Series!F$2:F$19441,Time_Series!$A$2:$A$19441,Average_bimester_series!$C492,Time_Series!$B$2:$B$19441,Average_bimester_series!$D492)</f>
        <v>1</v>
      </c>
      <c r="I492">
        <f>AVERAGEIFS(Time_Series!G$2:G$19441,Time_Series!$A$2:$A$19441,Average_bimester_series!$C492,Time_Series!$B$2:$B$19441,Average_bimester_series!$D492)</f>
        <v>1</v>
      </c>
      <c r="J492">
        <f>AVERAGEIFS(Time_Series!H$2:H$19441,Time_Series!$A$2:$A$19441,Average_bimester_series!$C492,Time_Series!$B$2:$B$19441,Average_bimester_series!$D492)</f>
        <v>1</v>
      </c>
      <c r="K492">
        <f>AVERAGEIFS(Time_Series!I$2:I$19441,Time_Series!$A$2:$A$19441,Average_bimester_series!$C492,Time_Series!$B$2:$B$19441,Average_bimester_series!$D492)</f>
        <v>7.1831328488216772E-2</v>
      </c>
      <c r="L492">
        <f>AVERAGEIFS(Time_Series!J$2:J$19441,Time_Series!$A$2:$A$19441,Average_bimester_series!$C492,Time_Series!$B$2:$B$19441,Average_bimester_series!$D492)/Installed_capacity_init!$I$2</f>
        <v>0.51576069476291198</v>
      </c>
      <c r="M492">
        <f>AVERAGEIFS(Time_Series!K$2:K$19441,Time_Series!$A$2:$A$19441,Average_bimester_series!$C492,Time_Series!$B$2:$B$19441,Average_bimester_series!$D492)</f>
        <v>47725.91073204876</v>
      </c>
    </row>
    <row r="493" spans="1:13" x14ac:dyDescent="0.35">
      <c r="A493">
        <v>143</v>
      </c>
      <c r="B493">
        <v>2040.8333333333333</v>
      </c>
      <c r="C493">
        <v>2040</v>
      </c>
      <c r="D493">
        <f t="shared" si="68"/>
        <v>6</v>
      </c>
      <c r="E493">
        <f>AVERAGEIFS(Time_Series!C$2:C$19441,Time_Series!$A$2:$A$19441,Average_bimester_series!$C493,Time_Series!$B$2:$B$19441,Average_bimester_series!$D493)</f>
        <v>0.11733998703307731</v>
      </c>
      <c r="F493">
        <f>AVERAGEIFS(Time_Series!D$2:D$19441,Time_Series!$A$2:$A$19441,Average_bimester_series!$C493,Time_Series!$B$2:$B$19441,Average_bimester_series!$D493)</f>
        <v>0.16507135624851746</v>
      </c>
      <c r="G493">
        <f>AVERAGEIFS(Time_Series!E$2:E$19441,Time_Series!$A$2:$A$19441,Average_bimester_series!$C493,Time_Series!$B$2:$B$19441,Average_bimester_series!$D493)</f>
        <v>0.53864039837624811</v>
      </c>
      <c r="H493">
        <f>AVERAGEIFS(Time_Series!F$2:F$19441,Time_Series!$A$2:$A$19441,Average_bimester_series!$C493,Time_Series!$B$2:$B$19441,Average_bimester_series!$D493)</f>
        <v>1</v>
      </c>
      <c r="I493">
        <f>AVERAGEIFS(Time_Series!G$2:G$19441,Time_Series!$A$2:$A$19441,Average_bimester_series!$C493,Time_Series!$B$2:$B$19441,Average_bimester_series!$D493)</f>
        <v>1</v>
      </c>
      <c r="J493">
        <f>AVERAGEIFS(Time_Series!H$2:H$19441,Time_Series!$A$2:$A$19441,Average_bimester_series!$C493,Time_Series!$B$2:$B$19441,Average_bimester_series!$D493)</f>
        <v>1</v>
      </c>
      <c r="K493">
        <f>AVERAGEIFS(Time_Series!I$2:I$19441,Time_Series!$A$2:$A$19441,Average_bimester_series!$C493,Time_Series!$B$2:$B$19441,Average_bimester_series!$D493)</f>
        <v>5.1857428867961561E-2</v>
      </c>
      <c r="L493">
        <f>AVERAGEIFS(Time_Series!J$2:J$19441,Time_Series!$A$2:$A$19441,Average_bimester_series!$C493,Time_Series!$B$2:$B$19441,Average_bimester_series!$D493)/Installed_capacity_init!$I$2</f>
        <v>0.52694730730765549</v>
      </c>
      <c r="M493">
        <f>AVERAGEIFS(Time_Series!K$2:K$19441,Time_Series!$A$2:$A$19441,Average_bimester_series!$C493,Time_Series!$B$2:$B$19441,Average_bimester_series!$D493)</f>
        <v>47881.345589594195</v>
      </c>
    </row>
    <row r="494" spans="1:13" x14ac:dyDescent="0.35">
      <c r="A494">
        <v>120</v>
      </c>
      <c r="B494">
        <f t="shared" ref="B494:B499" si="69">2020+A494/6</f>
        <v>2040</v>
      </c>
      <c r="C494">
        <f t="shared" ref="C494:C497" si="70">ROUNDDOWN(B494,0)</f>
        <v>2040</v>
      </c>
      <c r="D494">
        <f t="shared" si="68"/>
        <v>1</v>
      </c>
      <c r="E494">
        <f>AVERAGEIFS(Time_Series!C$2:C$19441,Time_Series!$A$2:$A$19441,Average_bimester_series!$C494,Time_Series!$B$2:$B$19441,Average_bimester_series!$D494)</f>
        <v>0.12543545177577053</v>
      </c>
      <c r="F494">
        <f>AVERAGEIFS(Time_Series!D$2:D$19441,Time_Series!$A$2:$A$19441,Average_bimester_series!$C494,Time_Series!$B$2:$B$19441,Average_bimester_series!$D494)</f>
        <v>0.16731556424023303</v>
      </c>
      <c r="G494">
        <f>AVERAGEIFS(Time_Series!E$2:E$19441,Time_Series!$A$2:$A$19441,Average_bimester_series!$C494,Time_Series!$B$2:$B$19441,Average_bimester_series!$D494)</f>
        <v>0.59773084400071264</v>
      </c>
      <c r="H494">
        <f>AVERAGEIFS(Time_Series!F$2:F$19441,Time_Series!$A$2:$A$19441,Average_bimester_series!$C494,Time_Series!$B$2:$B$19441,Average_bimester_series!$D494)</f>
        <v>1</v>
      </c>
      <c r="I494">
        <f>AVERAGEIFS(Time_Series!G$2:G$19441,Time_Series!$A$2:$A$19441,Average_bimester_series!$C494,Time_Series!$B$2:$B$19441,Average_bimester_series!$D494)</f>
        <v>1</v>
      </c>
      <c r="J494">
        <f>AVERAGEIFS(Time_Series!H$2:H$19441,Time_Series!$A$2:$A$19441,Average_bimester_series!$C494,Time_Series!$B$2:$B$19441,Average_bimester_series!$D494)</f>
        <v>1</v>
      </c>
      <c r="K494">
        <f>AVERAGEIFS(Time_Series!I$2:I$19441,Time_Series!$A$2:$A$19441,Average_bimester_series!$C494,Time_Series!$B$2:$B$19441,Average_bimester_series!$D494)</f>
        <v>9.5936204052667742E-2</v>
      </c>
      <c r="L494">
        <f>AVERAGEIFS(Time_Series!J$2:J$19441,Time_Series!$A$2:$A$19441,Average_bimester_series!$C494,Time_Series!$B$2:$B$19441,Average_bimester_series!$D494)/Installed_capacity_init!$I$2</f>
        <v>0.71688729496071446</v>
      </c>
      <c r="M494">
        <f>AVERAGEIFS(Time_Series!K$2:K$19441,Time_Series!$A$2:$A$19441,Average_bimester_series!$C494,Time_Series!$B$2:$B$19441,Average_bimester_series!$D494)</f>
        <v>48386.067816331597</v>
      </c>
    </row>
    <row r="495" spans="1:13" x14ac:dyDescent="0.35">
      <c r="A495">
        <v>121</v>
      </c>
      <c r="B495">
        <f t="shared" si="69"/>
        <v>2040.1666666666667</v>
      </c>
      <c r="C495">
        <f t="shared" si="70"/>
        <v>2040</v>
      </c>
      <c r="D495">
        <f t="shared" si="68"/>
        <v>2</v>
      </c>
      <c r="E495">
        <f>AVERAGEIFS(Time_Series!C$2:C$19441,Time_Series!$A$2:$A$19441,Average_bimester_series!$C495,Time_Series!$B$2:$B$19441,Average_bimester_series!$D495)</f>
        <v>0.14548231658409314</v>
      </c>
      <c r="F495">
        <f>AVERAGEIFS(Time_Series!D$2:D$19441,Time_Series!$A$2:$A$19441,Average_bimester_series!$C495,Time_Series!$B$2:$B$19441,Average_bimester_series!$D495)</f>
        <v>0.14976945618991419</v>
      </c>
      <c r="G495">
        <f>AVERAGEIFS(Time_Series!E$2:E$19441,Time_Series!$A$2:$A$19441,Average_bimester_series!$C495,Time_Series!$B$2:$B$19441,Average_bimester_series!$D495)</f>
        <v>0.61561787305603655</v>
      </c>
      <c r="H495">
        <f>AVERAGEIFS(Time_Series!F$2:F$19441,Time_Series!$A$2:$A$19441,Average_bimester_series!$C495,Time_Series!$B$2:$B$19441,Average_bimester_series!$D495)</f>
        <v>1</v>
      </c>
      <c r="I495">
        <f>AVERAGEIFS(Time_Series!G$2:G$19441,Time_Series!$A$2:$A$19441,Average_bimester_series!$C495,Time_Series!$B$2:$B$19441,Average_bimester_series!$D495)</f>
        <v>1</v>
      </c>
      <c r="J495">
        <f>AVERAGEIFS(Time_Series!H$2:H$19441,Time_Series!$A$2:$A$19441,Average_bimester_series!$C495,Time_Series!$B$2:$B$19441,Average_bimester_series!$D495)</f>
        <v>1</v>
      </c>
      <c r="K495">
        <f>AVERAGEIFS(Time_Series!I$2:I$19441,Time_Series!$A$2:$A$19441,Average_bimester_series!$C495,Time_Series!$B$2:$B$19441,Average_bimester_series!$D495)</f>
        <v>9.0162586191263119E-2</v>
      </c>
      <c r="L495">
        <f>AVERAGEIFS(Time_Series!J$2:J$19441,Time_Series!$A$2:$A$19441,Average_bimester_series!$C495,Time_Series!$B$2:$B$19441,Average_bimester_series!$D495)/Installed_capacity_init!$I$2</f>
        <v>0.50299914940258494</v>
      </c>
      <c r="M495">
        <f>AVERAGEIFS(Time_Series!K$2:K$19441,Time_Series!$A$2:$A$19441,Average_bimester_series!$C495,Time_Series!$B$2:$B$19441,Average_bimester_series!$D495)</f>
        <v>47842.959034245265</v>
      </c>
    </row>
    <row r="496" spans="1:13" x14ac:dyDescent="0.35">
      <c r="A496">
        <v>122</v>
      </c>
      <c r="B496">
        <f t="shared" si="69"/>
        <v>2040.3333333333333</v>
      </c>
      <c r="C496">
        <f t="shared" si="70"/>
        <v>2040</v>
      </c>
      <c r="D496">
        <f t="shared" si="68"/>
        <v>3</v>
      </c>
      <c r="E496">
        <f>AVERAGEIFS(Time_Series!C$2:C$19441,Time_Series!$A$2:$A$19441,Average_bimester_series!$C496,Time_Series!$B$2:$B$19441,Average_bimester_series!$D496)</f>
        <v>0.15826179508927615</v>
      </c>
      <c r="F496">
        <f>AVERAGEIFS(Time_Series!D$2:D$19441,Time_Series!$A$2:$A$19441,Average_bimester_series!$C496,Time_Series!$B$2:$B$19441,Average_bimester_series!$D496)</f>
        <v>0.18942015168385731</v>
      </c>
      <c r="G496">
        <f>AVERAGEIFS(Time_Series!E$2:E$19441,Time_Series!$A$2:$A$19441,Average_bimester_series!$C496,Time_Series!$B$2:$B$19441,Average_bimester_series!$D496)</f>
        <v>0.51183662887041859</v>
      </c>
      <c r="H496">
        <f>AVERAGEIFS(Time_Series!F$2:F$19441,Time_Series!$A$2:$A$19441,Average_bimester_series!$C496,Time_Series!$B$2:$B$19441,Average_bimester_series!$D496)</f>
        <v>1</v>
      </c>
      <c r="I496">
        <f>AVERAGEIFS(Time_Series!G$2:G$19441,Time_Series!$A$2:$A$19441,Average_bimester_series!$C496,Time_Series!$B$2:$B$19441,Average_bimester_series!$D496)</f>
        <v>1</v>
      </c>
      <c r="J496">
        <f>AVERAGEIFS(Time_Series!H$2:H$19441,Time_Series!$A$2:$A$19441,Average_bimester_series!$C496,Time_Series!$B$2:$B$19441,Average_bimester_series!$D496)</f>
        <v>1</v>
      </c>
      <c r="K496">
        <f>AVERAGEIFS(Time_Series!I$2:I$19441,Time_Series!$A$2:$A$19441,Average_bimester_series!$C496,Time_Series!$B$2:$B$19441,Average_bimester_series!$D496)</f>
        <v>0.1592687244821831</v>
      </c>
      <c r="L496">
        <f>AVERAGEIFS(Time_Series!J$2:J$19441,Time_Series!$A$2:$A$19441,Average_bimester_series!$C496,Time_Series!$B$2:$B$19441,Average_bimester_series!$D496)/Installed_capacity_init!$I$2</f>
        <v>0.80292356922919172</v>
      </c>
      <c r="M496">
        <f>AVERAGEIFS(Time_Series!K$2:K$19441,Time_Series!$A$2:$A$19441,Average_bimester_series!$C496,Time_Series!$B$2:$B$19441,Average_bimester_series!$D496)</f>
        <v>46195.934291753532</v>
      </c>
    </row>
    <row r="497" spans="1:13" x14ac:dyDescent="0.35">
      <c r="A497">
        <v>123</v>
      </c>
      <c r="B497">
        <f t="shared" si="69"/>
        <v>2040.5</v>
      </c>
      <c r="C497">
        <f t="shared" si="70"/>
        <v>2040</v>
      </c>
      <c r="D497">
        <f t="shared" si="68"/>
        <v>4</v>
      </c>
      <c r="E497">
        <f>AVERAGEIFS(Time_Series!C$2:C$19441,Time_Series!$A$2:$A$19441,Average_bimester_series!$C497,Time_Series!$B$2:$B$19441,Average_bimester_series!$D497)</f>
        <v>0.15577756140284524</v>
      </c>
      <c r="F497">
        <f>AVERAGEIFS(Time_Series!D$2:D$19441,Time_Series!$A$2:$A$19441,Average_bimester_series!$C497,Time_Series!$B$2:$B$19441,Average_bimester_series!$D497)</f>
        <v>0.12954744297177123</v>
      </c>
      <c r="G497">
        <f>AVERAGEIFS(Time_Series!E$2:E$19441,Time_Series!$A$2:$A$19441,Average_bimester_series!$C497,Time_Series!$B$2:$B$19441,Average_bimester_series!$D497)</f>
        <v>0.44785591538472336</v>
      </c>
      <c r="H497">
        <f>AVERAGEIFS(Time_Series!F$2:F$19441,Time_Series!$A$2:$A$19441,Average_bimester_series!$C497,Time_Series!$B$2:$B$19441,Average_bimester_series!$D497)</f>
        <v>1</v>
      </c>
      <c r="I497">
        <f>AVERAGEIFS(Time_Series!G$2:G$19441,Time_Series!$A$2:$A$19441,Average_bimester_series!$C497,Time_Series!$B$2:$B$19441,Average_bimester_series!$D497)</f>
        <v>1</v>
      </c>
      <c r="J497">
        <f>AVERAGEIFS(Time_Series!H$2:H$19441,Time_Series!$A$2:$A$19441,Average_bimester_series!$C497,Time_Series!$B$2:$B$19441,Average_bimester_series!$D497)</f>
        <v>1</v>
      </c>
      <c r="K497">
        <f>AVERAGEIFS(Time_Series!I$2:I$19441,Time_Series!$A$2:$A$19441,Average_bimester_series!$C497,Time_Series!$B$2:$B$19441,Average_bimester_series!$D497)</f>
        <v>6.4684903849053968E-2</v>
      </c>
      <c r="L497">
        <f>AVERAGEIFS(Time_Series!J$2:J$19441,Time_Series!$A$2:$A$19441,Average_bimester_series!$C497,Time_Series!$B$2:$B$19441,Average_bimester_series!$D497)/Installed_capacity_init!$I$2</f>
        <v>0.51703790002324324</v>
      </c>
      <c r="M497">
        <f>AVERAGEIFS(Time_Series!K$2:K$19441,Time_Series!$A$2:$A$19441,Average_bimester_series!$C497,Time_Series!$B$2:$B$19441,Average_bimester_series!$D497)</f>
        <v>47083.685444089628</v>
      </c>
    </row>
    <row r="498" spans="1:13" x14ac:dyDescent="0.35">
      <c r="A498">
        <v>124</v>
      </c>
      <c r="B498">
        <f t="shared" si="69"/>
        <v>2040.6666666666667</v>
      </c>
      <c r="C498">
        <f>ROUNDDOWN(B498,0)</f>
        <v>2040</v>
      </c>
      <c r="D498">
        <f>MOD(A498,6)+1</f>
        <v>5</v>
      </c>
      <c r="E498">
        <f>AVERAGEIFS(Time_Series!C$2:C$19441,Time_Series!$A$2:$A$19441,Average_bimester_series!$C498,Time_Series!$B$2:$B$19441,Average_bimester_series!$D498)</f>
        <v>0.1378963519508159</v>
      </c>
      <c r="F498">
        <f>AVERAGEIFS(Time_Series!D$2:D$19441,Time_Series!$A$2:$A$19441,Average_bimester_series!$C498,Time_Series!$B$2:$B$19441,Average_bimester_series!$D498)</f>
        <v>0.13895341945878356</v>
      </c>
      <c r="G498">
        <f>AVERAGEIFS(Time_Series!E$2:E$19441,Time_Series!$A$2:$A$19441,Average_bimester_series!$C498,Time_Series!$B$2:$B$19441,Average_bimester_series!$D498)</f>
        <v>0.42491594678327543</v>
      </c>
      <c r="H498">
        <f>AVERAGEIFS(Time_Series!F$2:F$19441,Time_Series!$A$2:$A$19441,Average_bimester_series!$C498,Time_Series!$B$2:$B$19441,Average_bimester_series!$D498)</f>
        <v>1</v>
      </c>
      <c r="I498">
        <f>AVERAGEIFS(Time_Series!G$2:G$19441,Time_Series!$A$2:$A$19441,Average_bimester_series!$C498,Time_Series!$B$2:$B$19441,Average_bimester_series!$D498)</f>
        <v>1</v>
      </c>
      <c r="J498">
        <f>AVERAGEIFS(Time_Series!H$2:H$19441,Time_Series!$A$2:$A$19441,Average_bimester_series!$C498,Time_Series!$B$2:$B$19441,Average_bimester_series!$D498)</f>
        <v>1</v>
      </c>
      <c r="K498">
        <f>AVERAGEIFS(Time_Series!I$2:I$19441,Time_Series!$A$2:$A$19441,Average_bimester_series!$C498,Time_Series!$B$2:$B$19441,Average_bimester_series!$D498)</f>
        <v>7.1831328488216772E-2</v>
      </c>
      <c r="L498">
        <f>AVERAGEIFS(Time_Series!J$2:J$19441,Time_Series!$A$2:$A$19441,Average_bimester_series!$C498,Time_Series!$B$2:$B$19441,Average_bimester_series!$D498)/Installed_capacity_init!$I$2</f>
        <v>0.51576069476291198</v>
      </c>
      <c r="M498">
        <f>AVERAGEIFS(Time_Series!K$2:K$19441,Time_Series!$A$2:$A$19441,Average_bimester_series!$C498,Time_Series!$B$2:$B$19441,Average_bimester_series!$D498)</f>
        <v>47725.91073204876</v>
      </c>
    </row>
    <row r="499" spans="1:13" x14ac:dyDescent="0.35">
      <c r="A499">
        <v>125</v>
      </c>
      <c r="B499">
        <f t="shared" si="69"/>
        <v>2040.8333333333333</v>
      </c>
      <c r="C499">
        <f t="shared" ref="C499" si="71">ROUNDDOWN(B499,0)</f>
        <v>2040</v>
      </c>
      <c r="D499">
        <f t="shared" ref="D499:D517" si="72">MOD(A499,6)+1</f>
        <v>6</v>
      </c>
      <c r="E499">
        <f>AVERAGEIFS(Time_Series!C$2:C$19441,Time_Series!$A$2:$A$19441,Average_bimester_series!$C499,Time_Series!$B$2:$B$19441,Average_bimester_series!$D499)</f>
        <v>0.11733998703307731</v>
      </c>
      <c r="F499">
        <f>AVERAGEIFS(Time_Series!D$2:D$19441,Time_Series!$A$2:$A$19441,Average_bimester_series!$C499,Time_Series!$B$2:$B$19441,Average_bimester_series!$D499)</f>
        <v>0.16507135624851746</v>
      </c>
      <c r="G499">
        <f>AVERAGEIFS(Time_Series!E$2:E$19441,Time_Series!$A$2:$A$19441,Average_bimester_series!$C499,Time_Series!$B$2:$B$19441,Average_bimester_series!$D499)</f>
        <v>0.53864039837624811</v>
      </c>
      <c r="H499">
        <f>AVERAGEIFS(Time_Series!F$2:F$19441,Time_Series!$A$2:$A$19441,Average_bimester_series!$C499,Time_Series!$B$2:$B$19441,Average_bimester_series!$D499)</f>
        <v>1</v>
      </c>
      <c r="I499">
        <f>AVERAGEIFS(Time_Series!G$2:G$19441,Time_Series!$A$2:$A$19441,Average_bimester_series!$C499,Time_Series!$B$2:$B$19441,Average_bimester_series!$D499)</f>
        <v>1</v>
      </c>
      <c r="J499">
        <f>AVERAGEIFS(Time_Series!H$2:H$19441,Time_Series!$A$2:$A$19441,Average_bimester_series!$C499,Time_Series!$B$2:$B$19441,Average_bimester_series!$D499)</f>
        <v>1</v>
      </c>
      <c r="K499">
        <f>AVERAGEIFS(Time_Series!I$2:I$19441,Time_Series!$A$2:$A$19441,Average_bimester_series!$C499,Time_Series!$B$2:$B$19441,Average_bimester_series!$D499)</f>
        <v>5.1857428867961561E-2</v>
      </c>
      <c r="L499">
        <f>AVERAGEIFS(Time_Series!J$2:J$19441,Time_Series!$A$2:$A$19441,Average_bimester_series!$C499,Time_Series!$B$2:$B$19441,Average_bimester_series!$D499)/Installed_capacity_init!$I$2</f>
        <v>0.52694730730765549</v>
      </c>
      <c r="M499">
        <f>AVERAGEIFS(Time_Series!K$2:K$19441,Time_Series!$A$2:$A$19441,Average_bimester_series!$C499,Time_Series!$B$2:$B$19441,Average_bimester_series!$D499)</f>
        <v>47881.345589594195</v>
      </c>
    </row>
    <row r="500" spans="1:13" x14ac:dyDescent="0.35">
      <c r="A500">
        <v>126</v>
      </c>
      <c r="B500">
        <v>2040</v>
      </c>
      <c r="C500">
        <v>2040</v>
      </c>
      <c r="D500">
        <f t="shared" si="72"/>
        <v>1</v>
      </c>
      <c r="E500">
        <f>AVERAGEIFS(Time_Series!C$2:C$19441,Time_Series!$A$2:$A$19441,Average_bimester_series!$C500,Time_Series!$B$2:$B$19441,Average_bimester_series!$D500)</f>
        <v>0.12543545177577053</v>
      </c>
      <c r="F500">
        <f>AVERAGEIFS(Time_Series!D$2:D$19441,Time_Series!$A$2:$A$19441,Average_bimester_series!$C500,Time_Series!$B$2:$B$19441,Average_bimester_series!$D500)</f>
        <v>0.16731556424023303</v>
      </c>
      <c r="G500">
        <f>AVERAGEIFS(Time_Series!E$2:E$19441,Time_Series!$A$2:$A$19441,Average_bimester_series!$C500,Time_Series!$B$2:$B$19441,Average_bimester_series!$D500)</f>
        <v>0.59773084400071264</v>
      </c>
      <c r="H500">
        <f>AVERAGEIFS(Time_Series!F$2:F$19441,Time_Series!$A$2:$A$19441,Average_bimester_series!$C500,Time_Series!$B$2:$B$19441,Average_bimester_series!$D500)</f>
        <v>1</v>
      </c>
      <c r="I500">
        <f>AVERAGEIFS(Time_Series!G$2:G$19441,Time_Series!$A$2:$A$19441,Average_bimester_series!$C500,Time_Series!$B$2:$B$19441,Average_bimester_series!$D500)</f>
        <v>1</v>
      </c>
      <c r="J500">
        <f>AVERAGEIFS(Time_Series!H$2:H$19441,Time_Series!$A$2:$A$19441,Average_bimester_series!$C500,Time_Series!$B$2:$B$19441,Average_bimester_series!$D500)</f>
        <v>1</v>
      </c>
      <c r="K500">
        <f>AVERAGEIFS(Time_Series!I$2:I$19441,Time_Series!$A$2:$A$19441,Average_bimester_series!$C500,Time_Series!$B$2:$B$19441,Average_bimester_series!$D500)</f>
        <v>9.5936204052667742E-2</v>
      </c>
      <c r="L500">
        <f>AVERAGEIFS(Time_Series!J$2:J$19441,Time_Series!$A$2:$A$19441,Average_bimester_series!$C500,Time_Series!$B$2:$B$19441,Average_bimester_series!$D500)/Installed_capacity_init!$I$2</f>
        <v>0.71688729496071446</v>
      </c>
      <c r="M500">
        <f>AVERAGEIFS(Time_Series!K$2:K$19441,Time_Series!$A$2:$A$19441,Average_bimester_series!$C500,Time_Series!$B$2:$B$19441,Average_bimester_series!$D500)</f>
        <v>48386.067816331597</v>
      </c>
    </row>
    <row r="501" spans="1:13" x14ac:dyDescent="0.35">
      <c r="A501">
        <v>127</v>
      </c>
      <c r="B501">
        <v>2040.1666666666667</v>
      </c>
      <c r="C501">
        <v>2040</v>
      </c>
      <c r="D501">
        <f t="shared" si="72"/>
        <v>2</v>
      </c>
      <c r="E501">
        <f>AVERAGEIFS(Time_Series!C$2:C$19441,Time_Series!$A$2:$A$19441,Average_bimester_series!$C501,Time_Series!$B$2:$B$19441,Average_bimester_series!$D501)</f>
        <v>0.14548231658409314</v>
      </c>
      <c r="F501">
        <f>AVERAGEIFS(Time_Series!D$2:D$19441,Time_Series!$A$2:$A$19441,Average_bimester_series!$C501,Time_Series!$B$2:$B$19441,Average_bimester_series!$D501)</f>
        <v>0.14976945618991419</v>
      </c>
      <c r="G501">
        <f>AVERAGEIFS(Time_Series!E$2:E$19441,Time_Series!$A$2:$A$19441,Average_bimester_series!$C501,Time_Series!$B$2:$B$19441,Average_bimester_series!$D501)</f>
        <v>0.61561787305603655</v>
      </c>
      <c r="H501">
        <f>AVERAGEIFS(Time_Series!F$2:F$19441,Time_Series!$A$2:$A$19441,Average_bimester_series!$C501,Time_Series!$B$2:$B$19441,Average_bimester_series!$D501)</f>
        <v>1</v>
      </c>
      <c r="I501">
        <f>AVERAGEIFS(Time_Series!G$2:G$19441,Time_Series!$A$2:$A$19441,Average_bimester_series!$C501,Time_Series!$B$2:$B$19441,Average_bimester_series!$D501)</f>
        <v>1</v>
      </c>
      <c r="J501">
        <f>AVERAGEIFS(Time_Series!H$2:H$19441,Time_Series!$A$2:$A$19441,Average_bimester_series!$C501,Time_Series!$B$2:$B$19441,Average_bimester_series!$D501)</f>
        <v>1</v>
      </c>
      <c r="K501">
        <f>AVERAGEIFS(Time_Series!I$2:I$19441,Time_Series!$A$2:$A$19441,Average_bimester_series!$C501,Time_Series!$B$2:$B$19441,Average_bimester_series!$D501)</f>
        <v>9.0162586191263119E-2</v>
      </c>
      <c r="L501">
        <f>AVERAGEIFS(Time_Series!J$2:J$19441,Time_Series!$A$2:$A$19441,Average_bimester_series!$C501,Time_Series!$B$2:$B$19441,Average_bimester_series!$D501)/Installed_capacity_init!$I$2</f>
        <v>0.50299914940258494</v>
      </c>
      <c r="M501">
        <f>AVERAGEIFS(Time_Series!K$2:K$19441,Time_Series!$A$2:$A$19441,Average_bimester_series!$C501,Time_Series!$B$2:$B$19441,Average_bimester_series!$D501)</f>
        <v>47842.959034245265</v>
      </c>
    </row>
    <row r="502" spans="1:13" x14ac:dyDescent="0.35">
      <c r="A502">
        <v>128</v>
      </c>
      <c r="B502">
        <v>2040.3333333333333</v>
      </c>
      <c r="C502">
        <v>2040</v>
      </c>
      <c r="D502">
        <f t="shared" si="72"/>
        <v>3</v>
      </c>
      <c r="E502">
        <f>AVERAGEIFS(Time_Series!C$2:C$19441,Time_Series!$A$2:$A$19441,Average_bimester_series!$C502,Time_Series!$B$2:$B$19441,Average_bimester_series!$D502)</f>
        <v>0.15826179508927615</v>
      </c>
      <c r="F502">
        <f>AVERAGEIFS(Time_Series!D$2:D$19441,Time_Series!$A$2:$A$19441,Average_bimester_series!$C502,Time_Series!$B$2:$B$19441,Average_bimester_series!$D502)</f>
        <v>0.18942015168385731</v>
      </c>
      <c r="G502">
        <f>AVERAGEIFS(Time_Series!E$2:E$19441,Time_Series!$A$2:$A$19441,Average_bimester_series!$C502,Time_Series!$B$2:$B$19441,Average_bimester_series!$D502)</f>
        <v>0.51183662887041859</v>
      </c>
      <c r="H502">
        <f>AVERAGEIFS(Time_Series!F$2:F$19441,Time_Series!$A$2:$A$19441,Average_bimester_series!$C502,Time_Series!$B$2:$B$19441,Average_bimester_series!$D502)</f>
        <v>1</v>
      </c>
      <c r="I502">
        <f>AVERAGEIFS(Time_Series!G$2:G$19441,Time_Series!$A$2:$A$19441,Average_bimester_series!$C502,Time_Series!$B$2:$B$19441,Average_bimester_series!$D502)</f>
        <v>1</v>
      </c>
      <c r="J502">
        <f>AVERAGEIFS(Time_Series!H$2:H$19441,Time_Series!$A$2:$A$19441,Average_bimester_series!$C502,Time_Series!$B$2:$B$19441,Average_bimester_series!$D502)</f>
        <v>1</v>
      </c>
      <c r="K502">
        <f>AVERAGEIFS(Time_Series!I$2:I$19441,Time_Series!$A$2:$A$19441,Average_bimester_series!$C502,Time_Series!$B$2:$B$19441,Average_bimester_series!$D502)</f>
        <v>0.1592687244821831</v>
      </c>
      <c r="L502">
        <f>AVERAGEIFS(Time_Series!J$2:J$19441,Time_Series!$A$2:$A$19441,Average_bimester_series!$C502,Time_Series!$B$2:$B$19441,Average_bimester_series!$D502)/Installed_capacity_init!$I$2</f>
        <v>0.80292356922919172</v>
      </c>
      <c r="M502">
        <f>AVERAGEIFS(Time_Series!K$2:K$19441,Time_Series!$A$2:$A$19441,Average_bimester_series!$C502,Time_Series!$B$2:$B$19441,Average_bimester_series!$D502)</f>
        <v>46195.934291753532</v>
      </c>
    </row>
    <row r="503" spans="1:13" x14ac:dyDescent="0.35">
      <c r="A503">
        <v>129</v>
      </c>
      <c r="B503">
        <v>2040.5</v>
      </c>
      <c r="C503">
        <v>2040</v>
      </c>
      <c r="D503">
        <f t="shared" si="72"/>
        <v>4</v>
      </c>
      <c r="E503">
        <f>AVERAGEIFS(Time_Series!C$2:C$19441,Time_Series!$A$2:$A$19441,Average_bimester_series!$C503,Time_Series!$B$2:$B$19441,Average_bimester_series!$D503)</f>
        <v>0.15577756140284524</v>
      </c>
      <c r="F503">
        <f>AVERAGEIFS(Time_Series!D$2:D$19441,Time_Series!$A$2:$A$19441,Average_bimester_series!$C503,Time_Series!$B$2:$B$19441,Average_bimester_series!$D503)</f>
        <v>0.12954744297177123</v>
      </c>
      <c r="G503">
        <f>AVERAGEIFS(Time_Series!E$2:E$19441,Time_Series!$A$2:$A$19441,Average_bimester_series!$C503,Time_Series!$B$2:$B$19441,Average_bimester_series!$D503)</f>
        <v>0.44785591538472336</v>
      </c>
      <c r="H503">
        <f>AVERAGEIFS(Time_Series!F$2:F$19441,Time_Series!$A$2:$A$19441,Average_bimester_series!$C503,Time_Series!$B$2:$B$19441,Average_bimester_series!$D503)</f>
        <v>1</v>
      </c>
      <c r="I503">
        <f>AVERAGEIFS(Time_Series!G$2:G$19441,Time_Series!$A$2:$A$19441,Average_bimester_series!$C503,Time_Series!$B$2:$B$19441,Average_bimester_series!$D503)</f>
        <v>1</v>
      </c>
      <c r="J503">
        <f>AVERAGEIFS(Time_Series!H$2:H$19441,Time_Series!$A$2:$A$19441,Average_bimester_series!$C503,Time_Series!$B$2:$B$19441,Average_bimester_series!$D503)</f>
        <v>1</v>
      </c>
      <c r="K503">
        <f>AVERAGEIFS(Time_Series!I$2:I$19441,Time_Series!$A$2:$A$19441,Average_bimester_series!$C503,Time_Series!$B$2:$B$19441,Average_bimester_series!$D503)</f>
        <v>6.4684903849053968E-2</v>
      </c>
      <c r="L503">
        <f>AVERAGEIFS(Time_Series!J$2:J$19441,Time_Series!$A$2:$A$19441,Average_bimester_series!$C503,Time_Series!$B$2:$B$19441,Average_bimester_series!$D503)/Installed_capacity_init!$I$2</f>
        <v>0.51703790002324324</v>
      </c>
      <c r="M503">
        <f>AVERAGEIFS(Time_Series!K$2:K$19441,Time_Series!$A$2:$A$19441,Average_bimester_series!$C503,Time_Series!$B$2:$B$19441,Average_bimester_series!$D503)</f>
        <v>47083.685444089628</v>
      </c>
    </row>
    <row r="504" spans="1:13" x14ac:dyDescent="0.35">
      <c r="A504">
        <v>130</v>
      </c>
      <c r="B504">
        <v>2040.6666666666667</v>
      </c>
      <c r="C504">
        <v>2040</v>
      </c>
      <c r="D504">
        <f t="shared" si="72"/>
        <v>5</v>
      </c>
      <c r="E504">
        <f>AVERAGEIFS(Time_Series!C$2:C$19441,Time_Series!$A$2:$A$19441,Average_bimester_series!$C504,Time_Series!$B$2:$B$19441,Average_bimester_series!$D504)</f>
        <v>0.1378963519508159</v>
      </c>
      <c r="F504">
        <f>AVERAGEIFS(Time_Series!D$2:D$19441,Time_Series!$A$2:$A$19441,Average_bimester_series!$C504,Time_Series!$B$2:$B$19441,Average_bimester_series!$D504)</f>
        <v>0.13895341945878356</v>
      </c>
      <c r="G504">
        <f>AVERAGEIFS(Time_Series!E$2:E$19441,Time_Series!$A$2:$A$19441,Average_bimester_series!$C504,Time_Series!$B$2:$B$19441,Average_bimester_series!$D504)</f>
        <v>0.42491594678327543</v>
      </c>
      <c r="H504">
        <f>AVERAGEIFS(Time_Series!F$2:F$19441,Time_Series!$A$2:$A$19441,Average_bimester_series!$C504,Time_Series!$B$2:$B$19441,Average_bimester_series!$D504)</f>
        <v>1</v>
      </c>
      <c r="I504">
        <f>AVERAGEIFS(Time_Series!G$2:G$19441,Time_Series!$A$2:$A$19441,Average_bimester_series!$C504,Time_Series!$B$2:$B$19441,Average_bimester_series!$D504)</f>
        <v>1</v>
      </c>
      <c r="J504">
        <f>AVERAGEIFS(Time_Series!H$2:H$19441,Time_Series!$A$2:$A$19441,Average_bimester_series!$C504,Time_Series!$B$2:$B$19441,Average_bimester_series!$D504)</f>
        <v>1</v>
      </c>
      <c r="K504">
        <f>AVERAGEIFS(Time_Series!I$2:I$19441,Time_Series!$A$2:$A$19441,Average_bimester_series!$C504,Time_Series!$B$2:$B$19441,Average_bimester_series!$D504)</f>
        <v>7.1831328488216772E-2</v>
      </c>
      <c r="L504">
        <f>AVERAGEIFS(Time_Series!J$2:J$19441,Time_Series!$A$2:$A$19441,Average_bimester_series!$C504,Time_Series!$B$2:$B$19441,Average_bimester_series!$D504)/Installed_capacity_init!$I$2</f>
        <v>0.51576069476291198</v>
      </c>
      <c r="M504">
        <f>AVERAGEIFS(Time_Series!K$2:K$19441,Time_Series!$A$2:$A$19441,Average_bimester_series!$C504,Time_Series!$B$2:$B$19441,Average_bimester_series!$D504)</f>
        <v>47725.91073204876</v>
      </c>
    </row>
    <row r="505" spans="1:13" x14ac:dyDescent="0.35">
      <c r="A505">
        <v>131</v>
      </c>
      <c r="B505">
        <v>2040.8333333333333</v>
      </c>
      <c r="C505">
        <v>2040</v>
      </c>
      <c r="D505">
        <f t="shared" si="72"/>
        <v>6</v>
      </c>
      <c r="E505">
        <f>AVERAGEIFS(Time_Series!C$2:C$19441,Time_Series!$A$2:$A$19441,Average_bimester_series!$C505,Time_Series!$B$2:$B$19441,Average_bimester_series!$D505)</f>
        <v>0.11733998703307731</v>
      </c>
      <c r="F505">
        <f>AVERAGEIFS(Time_Series!D$2:D$19441,Time_Series!$A$2:$A$19441,Average_bimester_series!$C505,Time_Series!$B$2:$B$19441,Average_bimester_series!$D505)</f>
        <v>0.16507135624851746</v>
      </c>
      <c r="G505">
        <f>AVERAGEIFS(Time_Series!E$2:E$19441,Time_Series!$A$2:$A$19441,Average_bimester_series!$C505,Time_Series!$B$2:$B$19441,Average_bimester_series!$D505)</f>
        <v>0.53864039837624811</v>
      </c>
      <c r="H505">
        <f>AVERAGEIFS(Time_Series!F$2:F$19441,Time_Series!$A$2:$A$19441,Average_bimester_series!$C505,Time_Series!$B$2:$B$19441,Average_bimester_series!$D505)</f>
        <v>1</v>
      </c>
      <c r="I505">
        <f>AVERAGEIFS(Time_Series!G$2:G$19441,Time_Series!$A$2:$A$19441,Average_bimester_series!$C505,Time_Series!$B$2:$B$19441,Average_bimester_series!$D505)</f>
        <v>1</v>
      </c>
      <c r="J505">
        <f>AVERAGEIFS(Time_Series!H$2:H$19441,Time_Series!$A$2:$A$19441,Average_bimester_series!$C505,Time_Series!$B$2:$B$19441,Average_bimester_series!$D505)</f>
        <v>1</v>
      </c>
      <c r="K505">
        <f>AVERAGEIFS(Time_Series!I$2:I$19441,Time_Series!$A$2:$A$19441,Average_bimester_series!$C505,Time_Series!$B$2:$B$19441,Average_bimester_series!$D505)</f>
        <v>5.1857428867961561E-2</v>
      </c>
      <c r="L505">
        <f>AVERAGEIFS(Time_Series!J$2:J$19441,Time_Series!$A$2:$A$19441,Average_bimester_series!$C505,Time_Series!$B$2:$B$19441,Average_bimester_series!$D505)/Installed_capacity_init!$I$2</f>
        <v>0.52694730730765549</v>
      </c>
      <c r="M505">
        <f>AVERAGEIFS(Time_Series!K$2:K$19441,Time_Series!$A$2:$A$19441,Average_bimester_series!$C505,Time_Series!$B$2:$B$19441,Average_bimester_series!$D505)</f>
        <v>47881.345589594195</v>
      </c>
    </row>
    <row r="506" spans="1:13" x14ac:dyDescent="0.35">
      <c r="A506">
        <v>132</v>
      </c>
      <c r="B506">
        <v>2040</v>
      </c>
      <c r="C506">
        <v>2040</v>
      </c>
      <c r="D506">
        <f t="shared" si="72"/>
        <v>1</v>
      </c>
      <c r="E506">
        <f>AVERAGEIFS(Time_Series!C$2:C$19441,Time_Series!$A$2:$A$19441,Average_bimester_series!$C506,Time_Series!$B$2:$B$19441,Average_bimester_series!$D506)</f>
        <v>0.12543545177577053</v>
      </c>
      <c r="F506">
        <f>AVERAGEIFS(Time_Series!D$2:D$19441,Time_Series!$A$2:$A$19441,Average_bimester_series!$C506,Time_Series!$B$2:$B$19441,Average_bimester_series!$D506)</f>
        <v>0.16731556424023303</v>
      </c>
      <c r="G506">
        <f>AVERAGEIFS(Time_Series!E$2:E$19441,Time_Series!$A$2:$A$19441,Average_bimester_series!$C506,Time_Series!$B$2:$B$19441,Average_bimester_series!$D506)</f>
        <v>0.59773084400071264</v>
      </c>
      <c r="H506">
        <f>AVERAGEIFS(Time_Series!F$2:F$19441,Time_Series!$A$2:$A$19441,Average_bimester_series!$C506,Time_Series!$B$2:$B$19441,Average_bimester_series!$D506)</f>
        <v>1</v>
      </c>
      <c r="I506">
        <f>AVERAGEIFS(Time_Series!G$2:G$19441,Time_Series!$A$2:$A$19441,Average_bimester_series!$C506,Time_Series!$B$2:$B$19441,Average_bimester_series!$D506)</f>
        <v>1</v>
      </c>
      <c r="J506">
        <f>AVERAGEIFS(Time_Series!H$2:H$19441,Time_Series!$A$2:$A$19441,Average_bimester_series!$C506,Time_Series!$B$2:$B$19441,Average_bimester_series!$D506)</f>
        <v>1</v>
      </c>
      <c r="K506">
        <f>AVERAGEIFS(Time_Series!I$2:I$19441,Time_Series!$A$2:$A$19441,Average_bimester_series!$C506,Time_Series!$B$2:$B$19441,Average_bimester_series!$D506)</f>
        <v>9.5936204052667742E-2</v>
      </c>
      <c r="L506">
        <f>AVERAGEIFS(Time_Series!J$2:J$19441,Time_Series!$A$2:$A$19441,Average_bimester_series!$C506,Time_Series!$B$2:$B$19441,Average_bimester_series!$D506)/Installed_capacity_init!$I$2</f>
        <v>0.71688729496071446</v>
      </c>
      <c r="M506">
        <f>AVERAGEIFS(Time_Series!K$2:K$19441,Time_Series!$A$2:$A$19441,Average_bimester_series!$C506,Time_Series!$B$2:$B$19441,Average_bimester_series!$D506)</f>
        <v>48386.067816331597</v>
      </c>
    </row>
    <row r="507" spans="1:13" x14ac:dyDescent="0.35">
      <c r="A507">
        <v>133</v>
      </c>
      <c r="B507">
        <v>2040.1666666666667</v>
      </c>
      <c r="C507">
        <v>2040</v>
      </c>
      <c r="D507">
        <f t="shared" si="72"/>
        <v>2</v>
      </c>
      <c r="E507">
        <f>AVERAGEIFS(Time_Series!C$2:C$19441,Time_Series!$A$2:$A$19441,Average_bimester_series!$C507,Time_Series!$B$2:$B$19441,Average_bimester_series!$D507)</f>
        <v>0.14548231658409314</v>
      </c>
      <c r="F507">
        <f>AVERAGEIFS(Time_Series!D$2:D$19441,Time_Series!$A$2:$A$19441,Average_bimester_series!$C507,Time_Series!$B$2:$B$19441,Average_bimester_series!$D507)</f>
        <v>0.14976945618991419</v>
      </c>
      <c r="G507">
        <f>AVERAGEIFS(Time_Series!E$2:E$19441,Time_Series!$A$2:$A$19441,Average_bimester_series!$C507,Time_Series!$B$2:$B$19441,Average_bimester_series!$D507)</f>
        <v>0.61561787305603655</v>
      </c>
      <c r="H507">
        <f>AVERAGEIFS(Time_Series!F$2:F$19441,Time_Series!$A$2:$A$19441,Average_bimester_series!$C507,Time_Series!$B$2:$B$19441,Average_bimester_series!$D507)</f>
        <v>1</v>
      </c>
      <c r="I507">
        <f>AVERAGEIFS(Time_Series!G$2:G$19441,Time_Series!$A$2:$A$19441,Average_bimester_series!$C507,Time_Series!$B$2:$B$19441,Average_bimester_series!$D507)</f>
        <v>1</v>
      </c>
      <c r="J507">
        <f>AVERAGEIFS(Time_Series!H$2:H$19441,Time_Series!$A$2:$A$19441,Average_bimester_series!$C507,Time_Series!$B$2:$B$19441,Average_bimester_series!$D507)</f>
        <v>1</v>
      </c>
      <c r="K507">
        <f>AVERAGEIFS(Time_Series!I$2:I$19441,Time_Series!$A$2:$A$19441,Average_bimester_series!$C507,Time_Series!$B$2:$B$19441,Average_bimester_series!$D507)</f>
        <v>9.0162586191263119E-2</v>
      </c>
      <c r="L507">
        <f>AVERAGEIFS(Time_Series!J$2:J$19441,Time_Series!$A$2:$A$19441,Average_bimester_series!$C507,Time_Series!$B$2:$B$19441,Average_bimester_series!$D507)/Installed_capacity_init!$I$2</f>
        <v>0.50299914940258494</v>
      </c>
      <c r="M507">
        <f>AVERAGEIFS(Time_Series!K$2:K$19441,Time_Series!$A$2:$A$19441,Average_bimester_series!$C507,Time_Series!$B$2:$B$19441,Average_bimester_series!$D507)</f>
        <v>47842.959034245265</v>
      </c>
    </row>
    <row r="508" spans="1:13" x14ac:dyDescent="0.35">
      <c r="A508">
        <v>134</v>
      </c>
      <c r="B508">
        <v>2040.3333333333333</v>
      </c>
      <c r="C508">
        <v>2040</v>
      </c>
      <c r="D508">
        <f t="shared" si="72"/>
        <v>3</v>
      </c>
      <c r="E508">
        <f>AVERAGEIFS(Time_Series!C$2:C$19441,Time_Series!$A$2:$A$19441,Average_bimester_series!$C508,Time_Series!$B$2:$B$19441,Average_bimester_series!$D508)</f>
        <v>0.15826179508927615</v>
      </c>
      <c r="F508">
        <f>AVERAGEIFS(Time_Series!D$2:D$19441,Time_Series!$A$2:$A$19441,Average_bimester_series!$C508,Time_Series!$B$2:$B$19441,Average_bimester_series!$D508)</f>
        <v>0.18942015168385731</v>
      </c>
      <c r="G508">
        <f>AVERAGEIFS(Time_Series!E$2:E$19441,Time_Series!$A$2:$A$19441,Average_bimester_series!$C508,Time_Series!$B$2:$B$19441,Average_bimester_series!$D508)</f>
        <v>0.51183662887041859</v>
      </c>
      <c r="H508">
        <f>AVERAGEIFS(Time_Series!F$2:F$19441,Time_Series!$A$2:$A$19441,Average_bimester_series!$C508,Time_Series!$B$2:$B$19441,Average_bimester_series!$D508)</f>
        <v>1</v>
      </c>
      <c r="I508">
        <f>AVERAGEIFS(Time_Series!G$2:G$19441,Time_Series!$A$2:$A$19441,Average_bimester_series!$C508,Time_Series!$B$2:$B$19441,Average_bimester_series!$D508)</f>
        <v>1</v>
      </c>
      <c r="J508">
        <f>AVERAGEIFS(Time_Series!H$2:H$19441,Time_Series!$A$2:$A$19441,Average_bimester_series!$C508,Time_Series!$B$2:$B$19441,Average_bimester_series!$D508)</f>
        <v>1</v>
      </c>
      <c r="K508">
        <f>AVERAGEIFS(Time_Series!I$2:I$19441,Time_Series!$A$2:$A$19441,Average_bimester_series!$C508,Time_Series!$B$2:$B$19441,Average_bimester_series!$D508)</f>
        <v>0.1592687244821831</v>
      </c>
      <c r="L508">
        <f>AVERAGEIFS(Time_Series!J$2:J$19441,Time_Series!$A$2:$A$19441,Average_bimester_series!$C508,Time_Series!$B$2:$B$19441,Average_bimester_series!$D508)/Installed_capacity_init!$I$2</f>
        <v>0.80292356922919172</v>
      </c>
      <c r="M508">
        <f>AVERAGEIFS(Time_Series!K$2:K$19441,Time_Series!$A$2:$A$19441,Average_bimester_series!$C508,Time_Series!$B$2:$B$19441,Average_bimester_series!$D508)</f>
        <v>46195.934291753532</v>
      </c>
    </row>
    <row r="509" spans="1:13" x14ac:dyDescent="0.35">
      <c r="A509">
        <v>135</v>
      </c>
      <c r="B509">
        <v>2040.5</v>
      </c>
      <c r="C509">
        <v>2040</v>
      </c>
      <c r="D509">
        <f t="shared" si="72"/>
        <v>4</v>
      </c>
      <c r="E509">
        <f>AVERAGEIFS(Time_Series!C$2:C$19441,Time_Series!$A$2:$A$19441,Average_bimester_series!$C509,Time_Series!$B$2:$B$19441,Average_bimester_series!$D509)</f>
        <v>0.15577756140284524</v>
      </c>
      <c r="F509">
        <f>AVERAGEIFS(Time_Series!D$2:D$19441,Time_Series!$A$2:$A$19441,Average_bimester_series!$C509,Time_Series!$B$2:$B$19441,Average_bimester_series!$D509)</f>
        <v>0.12954744297177123</v>
      </c>
      <c r="G509">
        <f>AVERAGEIFS(Time_Series!E$2:E$19441,Time_Series!$A$2:$A$19441,Average_bimester_series!$C509,Time_Series!$B$2:$B$19441,Average_bimester_series!$D509)</f>
        <v>0.44785591538472336</v>
      </c>
      <c r="H509">
        <f>AVERAGEIFS(Time_Series!F$2:F$19441,Time_Series!$A$2:$A$19441,Average_bimester_series!$C509,Time_Series!$B$2:$B$19441,Average_bimester_series!$D509)</f>
        <v>1</v>
      </c>
      <c r="I509">
        <f>AVERAGEIFS(Time_Series!G$2:G$19441,Time_Series!$A$2:$A$19441,Average_bimester_series!$C509,Time_Series!$B$2:$B$19441,Average_bimester_series!$D509)</f>
        <v>1</v>
      </c>
      <c r="J509">
        <f>AVERAGEIFS(Time_Series!H$2:H$19441,Time_Series!$A$2:$A$19441,Average_bimester_series!$C509,Time_Series!$B$2:$B$19441,Average_bimester_series!$D509)</f>
        <v>1</v>
      </c>
      <c r="K509">
        <f>AVERAGEIFS(Time_Series!I$2:I$19441,Time_Series!$A$2:$A$19441,Average_bimester_series!$C509,Time_Series!$B$2:$B$19441,Average_bimester_series!$D509)</f>
        <v>6.4684903849053968E-2</v>
      </c>
      <c r="L509">
        <f>AVERAGEIFS(Time_Series!J$2:J$19441,Time_Series!$A$2:$A$19441,Average_bimester_series!$C509,Time_Series!$B$2:$B$19441,Average_bimester_series!$D509)/Installed_capacity_init!$I$2</f>
        <v>0.51703790002324324</v>
      </c>
      <c r="M509">
        <f>AVERAGEIFS(Time_Series!K$2:K$19441,Time_Series!$A$2:$A$19441,Average_bimester_series!$C509,Time_Series!$B$2:$B$19441,Average_bimester_series!$D509)</f>
        <v>47083.685444089628</v>
      </c>
    </row>
    <row r="510" spans="1:13" x14ac:dyDescent="0.35">
      <c r="A510">
        <v>136</v>
      </c>
      <c r="B510">
        <v>2040.6666666666667</v>
      </c>
      <c r="C510">
        <v>2040</v>
      </c>
      <c r="D510">
        <f t="shared" si="72"/>
        <v>5</v>
      </c>
      <c r="E510">
        <f>AVERAGEIFS(Time_Series!C$2:C$19441,Time_Series!$A$2:$A$19441,Average_bimester_series!$C510,Time_Series!$B$2:$B$19441,Average_bimester_series!$D510)</f>
        <v>0.1378963519508159</v>
      </c>
      <c r="F510">
        <f>AVERAGEIFS(Time_Series!D$2:D$19441,Time_Series!$A$2:$A$19441,Average_bimester_series!$C510,Time_Series!$B$2:$B$19441,Average_bimester_series!$D510)</f>
        <v>0.13895341945878356</v>
      </c>
      <c r="G510">
        <f>AVERAGEIFS(Time_Series!E$2:E$19441,Time_Series!$A$2:$A$19441,Average_bimester_series!$C510,Time_Series!$B$2:$B$19441,Average_bimester_series!$D510)</f>
        <v>0.42491594678327543</v>
      </c>
      <c r="H510">
        <f>AVERAGEIFS(Time_Series!F$2:F$19441,Time_Series!$A$2:$A$19441,Average_bimester_series!$C510,Time_Series!$B$2:$B$19441,Average_bimester_series!$D510)</f>
        <v>1</v>
      </c>
      <c r="I510">
        <f>AVERAGEIFS(Time_Series!G$2:G$19441,Time_Series!$A$2:$A$19441,Average_bimester_series!$C510,Time_Series!$B$2:$B$19441,Average_bimester_series!$D510)</f>
        <v>1</v>
      </c>
      <c r="J510">
        <f>AVERAGEIFS(Time_Series!H$2:H$19441,Time_Series!$A$2:$A$19441,Average_bimester_series!$C510,Time_Series!$B$2:$B$19441,Average_bimester_series!$D510)</f>
        <v>1</v>
      </c>
      <c r="K510">
        <f>AVERAGEIFS(Time_Series!I$2:I$19441,Time_Series!$A$2:$A$19441,Average_bimester_series!$C510,Time_Series!$B$2:$B$19441,Average_bimester_series!$D510)</f>
        <v>7.1831328488216772E-2</v>
      </c>
      <c r="L510">
        <f>AVERAGEIFS(Time_Series!J$2:J$19441,Time_Series!$A$2:$A$19441,Average_bimester_series!$C510,Time_Series!$B$2:$B$19441,Average_bimester_series!$D510)/Installed_capacity_init!$I$2</f>
        <v>0.51576069476291198</v>
      </c>
      <c r="M510">
        <f>AVERAGEIFS(Time_Series!K$2:K$19441,Time_Series!$A$2:$A$19441,Average_bimester_series!$C510,Time_Series!$B$2:$B$19441,Average_bimester_series!$D510)</f>
        <v>47725.91073204876</v>
      </c>
    </row>
    <row r="511" spans="1:13" x14ac:dyDescent="0.35">
      <c r="A511">
        <v>137</v>
      </c>
      <c r="B511">
        <v>2040.8333333333333</v>
      </c>
      <c r="C511">
        <v>2040</v>
      </c>
      <c r="D511">
        <f t="shared" si="72"/>
        <v>6</v>
      </c>
      <c r="E511">
        <f>AVERAGEIFS(Time_Series!C$2:C$19441,Time_Series!$A$2:$A$19441,Average_bimester_series!$C511,Time_Series!$B$2:$B$19441,Average_bimester_series!$D511)</f>
        <v>0.11733998703307731</v>
      </c>
      <c r="F511">
        <f>AVERAGEIFS(Time_Series!D$2:D$19441,Time_Series!$A$2:$A$19441,Average_bimester_series!$C511,Time_Series!$B$2:$B$19441,Average_bimester_series!$D511)</f>
        <v>0.16507135624851746</v>
      </c>
      <c r="G511">
        <f>AVERAGEIFS(Time_Series!E$2:E$19441,Time_Series!$A$2:$A$19441,Average_bimester_series!$C511,Time_Series!$B$2:$B$19441,Average_bimester_series!$D511)</f>
        <v>0.53864039837624811</v>
      </c>
      <c r="H511">
        <f>AVERAGEIFS(Time_Series!F$2:F$19441,Time_Series!$A$2:$A$19441,Average_bimester_series!$C511,Time_Series!$B$2:$B$19441,Average_bimester_series!$D511)</f>
        <v>1</v>
      </c>
      <c r="I511">
        <f>AVERAGEIFS(Time_Series!G$2:G$19441,Time_Series!$A$2:$A$19441,Average_bimester_series!$C511,Time_Series!$B$2:$B$19441,Average_bimester_series!$D511)</f>
        <v>1</v>
      </c>
      <c r="J511">
        <f>AVERAGEIFS(Time_Series!H$2:H$19441,Time_Series!$A$2:$A$19441,Average_bimester_series!$C511,Time_Series!$B$2:$B$19441,Average_bimester_series!$D511)</f>
        <v>1</v>
      </c>
      <c r="K511">
        <f>AVERAGEIFS(Time_Series!I$2:I$19441,Time_Series!$A$2:$A$19441,Average_bimester_series!$C511,Time_Series!$B$2:$B$19441,Average_bimester_series!$D511)</f>
        <v>5.1857428867961561E-2</v>
      </c>
      <c r="L511">
        <f>AVERAGEIFS(Time_Series!J$2:J$19441,Time_Series!$A$2:$A$19441,Average_bimester_series!$C511,Time_Series!$B$2:$B$19441,Average_bimester_series!$D511)/Installed_capacity_init!$I$2</f>
        <v>0.52694730730765549</v>
      </c>
      <c r="M511">
        <f>AVERAGEIFS(Time_Series!K$2:K$19441,Time_Series!$A$2:$A$19441,Average_bimester_series!$C511,Time_Series!$B$2:$B$19441,Average_bimester_series!$D511)</f>
        <v>47881.345589594195</v>
      </c>
    </row>
    <row r="512" spans="1:13" x14ac:dyDescent="0.35">
      <c r="A512">
        <v>138</v>
      </c>
      <c r="B512">
        <v>2040</v>
      </c>
      <c r="C512">
        <v>2040</v>
      </c>
      <c r="D512">
        <f t="shared" si="72"/>
        <v>1</v>
      </c>
      <c r="E512">
        <f>AVERAGEIFS(Time_Series!C$2:C$19441,Time_Series!$A$2:$A$19441,Average_bimester_series!$C512,Time_Series!$B$2:$B$19441,Average_bimester_series!$D512)</f>
        <v>0.12543545177577053</v>
      </c>
      <c r="F512">
        <f>AVERAGEIFS(Time_Series!D$2:D$19441,Time_Series!$A$2:$A$19441,Average_bimester_series!$C512,Time_Series!$B$2:$B$19441,Average_bimester_series!$D512)</f>
        <v>0.16731556424023303</v>
      </c>
      <c r="G512">
        <f>AVERAGEIFS(Time_Series!E$2:E$19441,Time_Series!$A$2:$A$19441,Average_bimester_series!$C512,Time_Series!$B$2:$B$19441,Average_bimester_series!$D512)</f>
        <v>0.59773084400071264</v>
      </c>
      <c r="H512">
        <f>AVERAGEIFS(Time_Series!F$2:F$19441,Time_Series!$A$2:$A$19441,Average_bimester_series!$C512,Time_Series!$B$2:$B$19441,Average_bimester_series!$D512)</f>
        <v>1</v>
      </c>
      <c r="I512">
        <f>AVERAGEIFS(Time_Series!G$2:G$19441,Time_Series!$A$2:$A$19441,Average_bimester_series!$C512,Time_Series!$B$2:$B$19441,Average_bimester_series!$D512)</f>
        <v>1</v>
      </c>
      <c r="J512">
        <f>AVERAGEIFS(Time_Series!H$2:H$19441,Time_Series!$A$2:$A$19441,Average_bimester_series!$C512,Time_Series!$B$2:$B$19441,Average_bimester_series!$D512)</f>
        <v>1</v>
      </c>
      <c r="K512">
        <f>AVERAGEIFS(Time_Series!I$2:I$19441,Time_Series!$A$2:$A$19441,Average_bimester_series!$C512,Time_Series!$B$2:$B$19441,Average_bimester_series!$D512)</f>
        <v>9.5936204052667742E-2</v>
      </c>
      <c r="L512">
        <f>AVERAGEIFS(Time_Series!J$2:J$19441,Time_Series!$A$2:$A$19441,Average_bimester_series!$C512,Time_Series!$B$2:$B$19441,Average_bimester_series!$D512)/Installed_capacity_init!$I$2</f>
        <v>0.71688729496071446</v>
      </c>
      <c r="M512">
        <f>AVERAGEIFS(Time_Series!K$2:K$19441,Time_Series!$A$2:$A$19441,Average_bimester_series!$C512,Time_Series!$B$2:$B$19441,Average_bimester_series!$D512)</f>
        <v>48386.067816331597</v>
      </c>
    </row>
    <row r="513" spans="1:13" x14ac:dyDescent="0.35">
      <c r="A513">
        <v>139</v>
      </c>
      <c r="B513">
        <v>2040.1666666666667</v>
      </c>
      <c r="C513">
        <v>2040</v>
      </c>
      <c r="D513">
        <f t="shared" si="72"/>
        <v>2</v>
      </c>
      <c r="E513">
        <f>AVERAGEIFS(Time_Series!C$2:C$19441,Time_Series!$A$2:$A$19441,Average_bimester_series!$C513,Time_Series!$B$2:$B$19441,Average_bimester_series!$D513)</f>
        <v>0.14548231658409314</v>
      </c>
      <c r="F513">
        <f>AVERAGEIFS(Time_Series!D$2:D$19441,Time_Series!$A$2:$A$19441,Average_bimester_series!$C513,Time_Series!$B$2:$B$19441,Average_bimester_series!$D513)</f>
        <v>0.14976945618991419</v>
      </c>
      <c r="G513">
        <f>AVERAGEIFS(Time_Series!E$2:E$19441,Time_Series!$A$2:$A$19441,Average_bimester_series!$C513,Time_Series!$B$2:$B$19441,Average_bimester_series!$D513)</f>
        <v>0.61561787305603655</v>
      </c>
      <c r="H513">
        <f>AVERAGEIFS(Time_Series!F$2:F$19441,Time_Series!$A$2:$A$19441,Average_bimester_series!$C513,Time_Series!$B$2:$B$19441,Average_bimester_series!$D513)</f>
        <v>1</v>
      </c>
      <c r="I513">
        <f>AVERAGEIFS(Time_Series!G$2:G$19441,Time_Series!$A$2:$A$19441,Average_bimester_series!$C513,Time_Series!$B$2:$B$19441,Average_bimester_series!$D513)</f>
        <v>1</v>
      </c>
      <c r="J513">
        <f>AVERAGEIFS(Time_Series!H$2:H$19441,Time_Series!$A$2:$A$19441,Average_bimester_series!$C513,Time_Series!$B$2:$B$19441,Average_bimester_series!$D513)</f>
        <v>1</v>
      </c>
      <c r="K513">
        <f>AVERAGEIFS(Time_Series!I$2:I$19441,Time_Series!$A$2:$A$19441,Average_bimester_series!$C513,Time_Series!$B$2:$B$19441,Average_bimester_series!$D513)</f>
        <v>9.0162586191263119E-2</v>
      </c>
      <c r="L513">
        <f>AVERAGEIFS(Time_Series!J$2:J$19441,Time_Series!$A$2:$A$19441,Average_bimester_series!$C513,Time_Series!$B$2:$B$19441,Average_bimester_series!$D513)/Installed_capacity_init!$I$2</f>
        <v>0.50299914940258494</v>
      </c>
      <c r="M513">
        <f>AVERAGEIFS(Time_Series!K$2:K$19441,Time_Series!$A$2:$A$19441,Average_bimester_series!$C513,Time_Series!$B$2:$B$19441,Average_bimester_series!$D513)</f>
        <v>47842.959034245265</v>
      </c>
    </row>
    <row r="514" spans="1:13" x14ac:dyDescent="0.35">
      <c r="A514">
        <v>140</v>
      </c>
      <c r="B514">
        <v>2040.3333333333333</v>
      </c>
      <c r="C514">
        <v>2040</v>
      </c>
      <c r="D514">
        <f t="shared" si="72"/>
        <v>3</v>
      </c>
      <c r="E514">
        <f>AVERAGEIFS(Time_Series!C$2:C$19441,Time_Series!$A$2:$A$19441,Average_bimester_series!$C514,Time_Series!$B$2:$B$19441,Average_bimester_series!$D514)</f>
        <v>0.15826179508927615</v>
      </c>
      <c r="F514">
        <f>AVERAGEIFS(Time_Series!D$2:D$19441,Time_Series!$A$2:$A$19441,Average_bimester_series!$C514,Time_Series!$B$2:$B$19441,Average_bimester_series!$D514)</f>
        <v>0.18942015168385731</v>
      </c>
      <c r="G514">
        <f>AVERAGEIFS(Time_Series!E$2:E$19441,Time_Series!$A$2:$A$19441,Average_bimester_series!$C514,Time_Series!$B$2:$B$19441,Average_bimester_series!$D514)</f>
        <v>0.51183662887041859</v>
      </c>
      <c r="H514">
        <f>AVERAGEIFS(Time_Series!F$2:F$19441,Time_Series!$A$2:$A$19441,Average_bimester_series!$C514,Time_Series!$B$2:$B$19441,Average_bimester_series!$D514)</f>
        <v>1</v>
      </c>
      <c r="I514">
        <f>AVERAGEIFS(Time_Series!G$2:G$19441,Time_Series!$A$2:$A$19441,Average_bimester_series!$C514,Time_Series!$B$2:$B$19441,Average_bimester_series!$D514)</f>
        <v>1</v>
      </c>
      <c r="J514">
        <f>AVERAGEIFS(Time_Series!H$2:H$19441,Time_Series!$A$2:$A$19441,Average_bimester_series!$C514,Time_Series!$B$2:$B$19441,Average_bimester_series!$D514)</f>
        <v>1</v>
      </c>
      <c r="K514">
        <f>AVERAGEIFS(Time_Series!I$2:I$19441,Time_Series!$A$2:$A$19441,Average_bimester_series!$C514,Time_Series!$B$2:$B$19441,Average_bimester_series!$D514)</f>
        <v>0.1592687244821831</v>
      </c>
      <c r="L514">
        <f>AVERAGEIFS(Time_Series!J$2:J$19441,Time_Series!$A$2:$A$19441,Average_bimester_series!$C514,Time_Series!$B$2:$B$19441,Average_bimester_series!$D514)/Installed_capacity_init!$I$2</f>
        <v>0.80292356922919172</v>
      </c>
      <c r="M514">
        <f>AVERAGEIFS(Time_Series!K$2:K$19441,Time_Series!$A$2:$A$19441,Average_bimester_series!$C514,Time_Series!$B$2:$B$19441,Average_bimester_series!$D514)</f>
        <v>46195.934291753532</v>
      </c>
    </row>
    <row r="515" spans="1:13" x14ac:dyDescent="0.35">
      <c r="A515">
        <v>141</v>
      </c>
      <c r="B515">
        <v>2040.5</v>
      </c>
      <c r="C515">
        <v>2040</v>
      </c>
      <c r="D515">
        <f t="shared" si="72"/>
        <v>4</v>
      </c>
      <c r="E515">
        <f>AVERAGEIFS(Time_Series!C$2:C$19441,Time_Series!$A$2:$A$19441,Average_bimester_series!$C515,Time_Series!$B$2:$B$19441,Average_bimester_series!$D515)</f>
        <v>0.15577756140284524</v>
      </c>
      <c r="F515">
        <f>AVERAGEIFS(Time_Series!D$2:D$19441,Time_Series!$A$2:$A$19441,Average_bimester_series!$C515,Time_Series!$B$2:$B$19441,Average_bimester_series!$D515)</f>
        <v>0.12954744297177123</v>
      </c>
      <c r="G515">
        <f>AVERAGEIFS(Time_Series!E$2:E$19441,Time_Series!$A$2:$A$19441,Average_bimester_series!$C515,Time_Series!$B$2:$B$19441,Average_bimester_series!$D515)</f>
        <v>0.44785591538472336</v>
      </c>
      <c r="H515">
        <f>AVERAGEIFS(Time_Series!F$2:F$19441,Time_Series!$A$2:$A$19441,Average_bimester_series!$C515,Time_Series!$B$2:$B$19441,Average_bimester_series!$D515)</f>
        <v>1</v>
      </c>
      <c r="I515">
        <f>AVERAGEIFS(Time_Series!G$2:G$19441,Time_Series!$A$2:$A$19441,Average_bimester_series!$C515,Time_Series!$B$2:$B$19441,Average_bimester_series!$D515)</f>
        <v>1</v>
      </c>
      <c r="J515">
        <f>AVERAGEIFS(Time_Series!H$2:H$19441,Time_Series!$A$2:$A$19441,Average_bimester_series!$C515,Time_Series!$B$2:$B$19441,Average_bimester_series!$D515)</f>
        <v>1</v>
      </c>
      <c r="K515">
        <f>AVERAGEIFS(Time_Series!I$2:I$19441,Time_Series!$A$2:$A$19441,Average_bimester_series!$C515,Time_Series!$B$2:$B$19441,Average_bimester_series!$D515)</f>
        <v>6.4684903849053968E-2</v>
      </c>
      <c r="L515">
        <f>AVERAGEIFS(Time_Series!J$2:J$19441,Time_Series!$A$2:$A$19441,Average_bimester_series!$C515,Time_Series!$B$2:$B$19441,Average_bimester_series!$D515)/Installed_capacity_init!$I$2</f>
        <v>0.51703790002324324</v>
      </c>
      <c r="M515">
        <f>AVERAGEIFS(Time_Series!K$2:K$19441,Time_Series!$A$2:$A$19441,Average_bimester_series!$C515,Time_Series!$B$2:$B$19441,Average_bimester_series!$D515)</f>
        <v>47083.685444089628</v>
      </c>
    </row>
    <row r="516" spans="1:13" x14ac:dyDescent="0.35">
      <c r="A516">
        <v>142</v>
      </c>
      <c r="B516">
        <v>2040.6666666666667</v>
      </c>
      <c r="C516">
        <v>2040</v>
      </c>
      <c r="D516">
        <f t="shared" si="72"/>
        <v>5</v>
      </c>
      <c r="E516">
        <f>AVERAGEIFS(Time_Series!C$2:C$19441,Time_Series!$A$2:$A$19441,Average_bimester_series!$C516,Time_Series!$B$2:$B$19441,Average_bimester_series!$D516)</f>
        <v>0.1378963519508159</v>
      </c>
      <c r="F516">
        <f>AVERAGEIFS(Time_Series!D$2:D$19441,Time_Series!$A$2:$A$19441,Average_bimester_series!$C516,Time_Series!$B$2:$B$19441,Average_bimester_series!$D516)</f>
        <v>0.13895341945878356</v>
      </c>
      <c r="G516">
        <f>AVERAGEIFS(Time_Series!E$2:E$19441,Time_Series!$A$2:$A$19441,Average_bimester_series!$C516,Time_Series!$B$2:$B$19441,Average_bimester_series!$D516)</f>
        <v>0.42491594678327543</v>
      </c>
      <c r="H516">
        <f>AVERAGEIFS(Time_Series!F$2:F$19441,Time_Series!$A$2:$A$19441,Average_bimester_series!$C516,Time_Series!$B$2:$B$19441,Average_bimester_series!$D516)</f>
        <v>1</v>
      </c>
      <c r="I516">
        <f>AVERAGEIFS(Time_Series!G$2:G$19441,Time_Series!$A$2:$A$19441,Average_bimester_series!$C516,Time_Series!$B$2:$B$19441,Average_bimester_series!$D516)</f>
        <v>1</v>
      </c>
      <c r="J516">
        <f>AVERAGEIFS(Time_Series!H$2:H$19441,Time_Series!$A$2:$A$19441,Average_bimester_series!$C516,Time_Series!$B$2:$B$19441,Average_bimester_series!$D516)</f>
        <v>1</v>
      </c>
      <c r="K516">
        <f>AVERAGEIFS(Time_Series!I$2:I$19441,Time_Series!$A$2:$A$19441,Average_bimester_series!$C516,Time_Series!$B$2:$B$19441,Average_bimester_series!$D516)</f>
        <v>7.1831328488216772E-2</v>
      </c>
      <c r="L516">
        <f>AVERAGEIFS(Time_Series!J$2:J$19441,Time_Series!$A$2:$A$19441,Average_bimester_series!$C516,Time_Series!$B$2:$B$19441,Average_bimester_series!$D516)/Installed_capacity_init!$I$2</f>
        <v>0.51576069476291198</v>
      </c>
      <c r="M516">
        <f>AVERAGEIFS(Time_Series!K$2:K$19441,Time_Series!$A$2:$A$19441,Average_bimester_series!$C516,Time_Series!$B$2:$B$19441,Average_bimester_series!$D516)</f>
        <v>47725.91073204876</v>
      </c>
    </row>
    <row r="517" spans="1:13" x14ac:dyDescent="0.35">
      <c r="A517">
        <v>143</v>
      </c>
      <c r="B517">
        <v>2040.8333333333333</v>
      </c>
      <c r="C517">
        <v>2040</v>
      </c>
      <c r="D517">
        <f t="shared" si="72"/>
        <v>6</v>
      </c>
      <c r="E517">
        <f>AVERAGEIFS(Time_Series!C$2:C$19441,Time_Series!$A$2:$A$19441,Average_bimester_series!$C517,Time_Series!$B$2:$B$19441,Average_bimester_series!$D517)</f>
        <v>0.11733998703307731</v>
      </c>
      <c r="F517">
        <f>AVERAGEIFS(Time_Series!D$2:D$19441,Time_Series!$A$2:$A$19441,Average_bimester_series!$C517,Time_Series!$B$2:$B$19441,Average_bimester_series!$D517)</f>
        <v>0.16507135624851746</v>
      </c>
      <c r="G517">
        <f>AVERAGEIFS(Time_Series!E$2:E$19441,Time_Series!$A$2:$A$19441,Average_bimester_series!$C517,Time_Series!$B$2:$B$19441,Average_bimester_series!$D517)</f>
        <v>0.53864039837624811</v>
      </c>
      <c r="H517">
        <f>AVERAGEIFS(Time_Series!F$2:F$19441,Time_Series!$A$2:$A$19441,Average_bimester_series!$C517,Time_Series!$B$2:$B$19441,Average_bimester_series!$D517)</f>
        <v>1</v>
      </c>
      <c r="I517">
        <f>AVERAGEIFS(Time_Series!G$2:G$19441,Time_Series!$A$2:$A$19441,Average_bimester_series!$C517,Time_Series!$B$2:$B$19441,Average_bimester_series!$D517)</f>
        <v>1</v>
      </c>
      <c r="J517">
        <f>AVERAGEIFS(Time_Series!H$2:H$19441,Time_Series!$A$2:$A$19441,Average_bimester_series!$C517,Time_Series!$B$2:$B$19441,Average_bimester_series!$D517)</f>
        <v>1</v>
      </c>
      <c r="K517">
        <f>AVERAGEIFS(Time_Series!I$2:I$19441,Time_Series!$A$2:$A$19441,Average_bimester_series!$C517,Time_Series!$B$2:$B$19441,Average_bimester_series!$D517)</f>
        <v>5.1857428867961561E-2</v>
      </c>
      <c r="L517">
        <f>AVERAGEIFS(Time_Series!J$2:J$19441,Time_Series!$A$2:$A$19441,Average_bimester_series!$C517,Time_Series!$B$2:$B$19441,Average_bimester_series!$D517)/Installed_capacity_init!$I$2</f>
        <v>0.52694730730765549</v>
      </c>
      <c r="M517">
        <f>AVERAGEIFS(Time_Series!K$2:K$19441,Time_Series!$A$2:$A$19441,Average_bimester_series!$C517,Time_Series!$B$2:$B$19441,Average_bimester_series!$D517)</f>
        <v>47881.345589594195</v>
      </c>
    </row>
  </sheetData>
  <autoFilter ref="A1:M517" xr:uid="{6E1789F8-89F8-4731-911D-5B9CCAD01142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FEF60-F0F4-4240-B788-EBBEAE67FF4E}">
  <dimension ref="A1:J44"/>
  <sheetViews>
    <sheetView workbookViewId="0">
      <selection activeCell="A22" sqref="A22:A44"/>
    </sheetView>
  </sheetViews>
  <sheetFormatPr defaultRowHeight="14.5" x14ac:dyDescent="0.35"/>
  <cols>
    <col min="7" max="7" width="9.7265625" bestFit="1" customWidth="1"/>
    <col min="8" max="8" width="13.90625" bestFit="1" customWidth="1"/>
    <col min="9" max="10" width="11.81640625" bestFit="1" customWidth="1"/>
  </cols>
  <sheetData>
    <row r="1" spans="1:10" x14ac:dyDescent="0.35">
      <c r="A1" t="s">
        <v>90</v>
      </c>
      <c r="B1" t="s">
        <v>92</v>
      </c>
      <c r="C1" t="s">
        <v>93</v>
      </c>
      <c r="D1" t="s">
        <v>94</v>
      </c>
      <c r="E1" t="s">
        <v>95</v>
      </c>
      <c r="F1" t="s">
        <v>96</v>
      </c>
      <c r="G1" t="s">
        <v>97</v>
      </c>
      <c r="H1" t="s">
        <v>98</v>
      </c>
      <c r="I1" t="s">
        <v>99</v>
      </c>
      <c r="J1" t="s">
        <v>100</v>
      </c>
    </row>
    <row r="2" spans="1:10" x14ac:dyDescent="0.35">
      <c r="A2">
        <v>2020</v>
      </c>
      <c r="B2">
        <f>AVERAGEIF(Time_Series!$A$2:$A$19441,Average_yearly_series!$A2,Time_Series!C$2:C$19441)</f>
        <v>0.14595576126632093</v>
      </c>
      <c r="C2">
        <f>AVERAGEIF(Time_Series!$A$2:$A$19441,Average_yearly_series!$A2,Time_Series!D$2:D$19441)</f>
        <v>0.16284421767257468</v>
      </c>
      <c r="D2">
        <f>AVERAGEIF(Time_Series!$A$2:$A$19441,Average_yearly_series!$A2,Time_Series!E$2:E$19441)</f>
        <v>0.48925728699395155</v>
      </c>
      <c r="E2">
        <f>AVERAGEIF(Time_Series!$A$2:$A$19441,Average_yearly_series!$A2,Time_Series!F$2:F$19441)</f>
        <v>1</v>
      </c>
      <c r="F2">
        <f>AVERAGEIF(Time_Series!$A$2:$A$19441,Average_yearly_series!$A2,Time_Series!G$2:G$19441)</f>
        <v>1</v>
      </c>
      <c r="G2">
        <f>AVERAGEIF(Time_Series!$A$2:$A$19441,Average_yearly_series!$A2,Time_Series!H$2:H$19441)</f>
        <v>1</v>
      </c>
      <c r="H2">
        <f>AVERAGEIF(Time_Series!$A$2:$A$19441,Average_yearly_series!$A2,Time_Series!I$2:I$19441)</f>
        <v>7.0003848901578611E-2</v>
      </c>
      <c r="I2">
        <f>AVERAGEIF(Time_Series!$A$2:$A$19441,Average_yearly_series!$A2,Time_Series!J$2:J$19441)/Installed_capacity_init!$I$2</f>
        <v>0.44246437401023397</v>
      </c>
      <c r="J2">
        <f>AVERAGEIF(Time_Series!$A$2:$A$19441,Average_yearly_series!$A2,Time_Series!K$2:K$19441)</f>
        <v>29677.9685012503</v>
      </c>
    </row>
    <row r="3" spans="1:10" x14ac:dyDescent="0.35">
      <c r="A3">
        <v>2020</v>
      </c>
      <c r="B3">
        <f>AVERAGEIF(Time_Series!$A$2:$A$19441,Average_yearly_series!$A3,Time_Series!C$2:C$19441)</f>
        <v>0.14595576126632093</v>
      </c>
      <c r="C3">
        <f>AVERAGEIF(Time_Series!$A$2:$A$19441,Average_yearly_series!$A3,Time_Series!D$2:D$19441)</f>
        <v>0.16284421767257468</v>
      </c>
      <c r="D3">
        <f>AVERAGEIF(Time_Series!$A$2:$A$19441,Average_yearly_series!$A3,Time_Series!E$2:E$19441)</f>
        <v>0.48925728699395155</v>
      </c>
      <c r="E3">
        <f>AVERAGEIF(Time_Series!$A$2:$A$19441,Average_yearly_series!$A3,Time_Series!F$2:F$19441)</f>
        <v>1</v>
      </c>
      <c r="F3">
        <f>AVERAGEIF(Time_Series!$A$2:$A$19441,Average_yearly_series!$A3,Time_Series!G$2:G$19441)</f>
        <v>1</v>
      </c>
      <c r="G3">
        <f>AVERAGEIF(Time_Series!$A$2:$A$19441,Average_yearly_series!$A3,Time_Series!H$2:H$19441)</f>
        <v>1</v>
      </c>
      <c r="H3">
        <f>AVERAGEIF(Time_Series!$A$2:$A$19441,Average_yearly_series!$A3,Time_Series!I$2:I$19441)</f>
        <v>7.0003848901578611E-2</v>
      </c>
      <c r="I3">
        <f>AVERAGEIF(Time_Series!$A$2:$A$19441,Average_yearly_series!$A3,Time_Series!J$2:J$19441)/Installed_capacity_init!$I$2</f>
        <v>0.44246437401023397</v>
      </c>
      <c r="J3">
        <f>AVERAGEIF(Time_Series!$A$2:$A$19441,Average_yearly_series!$A3,Time_Series!K$2:K$19441)</f>
        <v>29677.9685012503</v>
      </c>
    </row>
    <row r="4" spans="1:10" x14ac:dyDescent="0.35">
      <c r="A4">
        <v>2020</v>
      </c>
      <c r="B4">
        <f>AVERAGEIF(Time_Series!$A$2:$A$19441,Average_yearly_series!$A4,Time_Series!C$2:C$19441)</f>
        <v>0.14595576126632093</v>
      </c>
      <c r="C4">
        <f>AVERAGEIF(Time_Series!$A$2:$A$19441,Average_yearly_series!$A4,Time_Series!D$2:D$19441)</f>
        <v>0.16284421767257468</v>
      </c>
      <c r="D4">
        <f>AVERAGEIF(Time_Series!$A$2:$A$19441,Average_yearly_series!$A4,Time_Series!E$2:E$19441)</f>
        <v>0.48925728699395155</v>
      </c>
      <c r="E4">
        <f>AVERAGEIF(Time_Series!$A$2:$A$19441,Average_yearly_series!$A4,Time_Series!F$2:F$19441)</f>
        <v>1</v>
      </c>
      <c r="F4">
        <f>AVERAGEIF(Time_Series!$A$2:$A$19441,Average_yearly_series!$A4,Time_Series!G$2:G$19441)</f>
        <v>1</v>
      </c>
      <c r="G4">
        <f>AVERAGEIF(Time_Series!$A$2:$A$19441,Average_yearly_series!$A4,Time_Series!H$2:H$19441)</f>
        <v>1</v>
      </c>
      <c r="H4">
        <f>AVERAGEIF(Time_Series!$A$2:$A$19441,Average_yearly_series!$A4,Time_Series!I$2:I$19441)</f>
        <v>7.0003848901578611E-2</v>
      </c>
      <c r="I4">
        <f>AVERAGEIF(Time_Series!$A$2:$A$19441,Average_yearly_series!$A4,Time_Series!J$2:J$19441)/Installed_capacity_init!$I$2</f>
        <v>0.44246437401023397</v>
      </c>
      <c r="J4">
        <f>AVERAGEIF(Time_Series!$A$2:$A$19441,Average_yearly_series!$A4,Time_Series!K$2:K$19441)</f>
        <v>29677.9685012503</v>
      </c>
    </row>
    <row r="5" spans="1:10" x14ac:dyDescent="0.35">
      <c r="A5">
        <v>2024</v>
      </c>
      <c r="B5">
        <f>AVERAGEIF(Time_Series!$A$2:$A$19441,Average_yearly_series!$A5,Time_Series!C$2:C$19441)</f>
        <v>0.1400876163818445</v>
      </c>
      <c r="C5">
        <f>AVERAGEIF(Time_Series!$A$2:$A$19441,Average_yearly_series!$A5,Time_Series!D$2:D$19441)</f>
        <v>0.15727306979014422</v>
      </c>
      <c r="D5">
        <f>AVERAGEIF(Time_Series!$A$2:$A$19441,Average_yearly_series!$A5,Time_Series!E$2:E$19441)</f>
        <v>0.54363764644738366</v>
      </c>
      <c r="E5">
        <f>AVERAGEIF(Time_Series!$A$2:$A$19441,Average_yearly_series!$A5,Time_Series!F$2:F$19441)</f>
        <v>1</v>
      </c>
      <c r="F5">
        <f>AVERAGEIF(Time_Series!$A$2:$A$19441,Average_yearly_series!$A5,Time_Series!G$2:G$19441)</f>
        <v>1</v>
      </c>
      <c r="G5">
        <f>AVERAGEIF(Time_Series!$A$2:$A$19441,Average_yearly_series!$A5,Time_Series!H$2:H$19441)</f>
        <v>1</v>
      </c>
      <c r="H5">
        <f>AVERAGEIF(Time_Series!$A$2:$A$19441,Average_yearly_series!$A5,Time_Series!I$2:I$19441)</f>
        <v>6.4690104066340834E-2</v>
      </c>
      <c r="I5">
        <f>AVERAGEIF(Time_Series!$A$2:$A$19441,Average_yearly_series!$A5,Time_Series!J$2:J$19441)/Installed_capacity_init!$I$2</f>
        <v>0.51895290788278448</v>
      </c>
      <c r="J5">
        <f>AVERAGEIF(Time_Series!$A$2:$A$19441,Average_yearly_series!$A5,Time_Series!K$2:K$19441)</f>
        <v>34097.574823528521</v>
      </c>
    </row>
    <row r="6" spans="1:10" x14ac:dyDescent="0.35">
      <c r="A6">
        <v>2025</v>
      </c>
      <c r="B6">
        <f>AVERAGEIF(Time_Series!$A$2:$A$19441,Average_yearly_series!$A6,Time_Series!C$2:C$19441)</f>
        <v>0.14597257304364453</v>
      </c>
      <c r="C6">
        <f>AVERAGEIF(Time_Series!$A$2:$A$19441,Average_yearly_series!$A6,Time_Series!D$2:D$19441)</f>
        <v>0.14584121670517036</v>
      </c>
      <c r="D6">
        <f>AVERAGEIF(Time_Series!$A$2:$A$19441,Average_yearly_series!$A6,Time_Series!E$2:E$19441)</f>
        <v>0.46635498013624482</v>
      </c>
      <c r="E6">
        <f>AVERAGEIF(Time_Series!$A$2:$A$19441,Average_yearly_series!$A6,Time_Series!F$2:F$19441)</f>
        <v>1</v>
      </c>
      <c r="F6">
        <f>AVERAGEIF(Time_Series!$A$2:$A$19441,Average_yearly_series!$A6,Time_Series!G$2:G$19441)</f>
        <v>1</v>
      </c>
      <c r="G6">
        <f>AVERAGEIF(Time_Series!$A$2:$A$19441,Average_yearly_series!$A6,Time_Series!H$2:H$19441)</f>
        <v>1</v>
      </c>
      <c r="H6">
        <f>AVERAGEIF(Time_Series!$A$2:$A$19441,Average_yearly_series!$A6,Time_Series!I$2:I$19441)</f>
        <v>7.6481469485121328E-2</v>
      </c>
      <c r="I6">
        <f>AVERAGEIF(Time_Series!$A$2:$A$19441,Average_yearly_series!$A6,Time_Series!J$2:J$19441)/Installed_capacity_init!$I$2</f>
        <v>0.46545621103351575</v>
      </c>
      <c r="J6">
        <f>AVERAGEIF(Time_Series!$A$2:$A$19441,Average_yearly_series!$A6,Time_Series!K$2:K$19441)</f>
        <v>34557.451574793406</v>
      </c>
    </row>
    <row r="7" spans="1:10" x14ac:dyDescent="0.35">
      <c r="A7">
        <v>2026</v>
      </c>
      <c r="B7">
        <f>AVERAGEIF(Time_Series!$A$2:$A$19441,Average_yearly_series!$A7,Time_Series!C$2:C$19441)</f>
        <v>0.14272564657960626</v>
      </c>
      <c r="C7">
        <f>AVERAGEIF(Time_Series!$A$2:$A$19441,Average_yearly_series!$A7,Time_Series!D$2:D$19441)</f>
        <v>0.15566764305992487</v>
      </c>
      <c r="D7">
        <f>AVERAGEIF(Time_Series!$A$2:$A$19441,Average_yearly_series!$A7,Time_Series!E$2:E$19441)</f>
        <v>0.54319707059797473</v>
      </c>
      <c r="E7">
        <f>AVERAGEIF(Time_Series!$A$2:$A$19441,Average_yearly_series!$A7,Time_Series!F$2:F$19441)</f>
        <v>1</v>
      </c>
      <c r="F7">
        <f>AVERAGEIF(Time_Series!$A$2:$A$19441,Average_yearly_series!$A7,Time_Series!G$2:G$19441)</f>
        <v>1</v>
      </c>
      <c r="G7">
        <f>AVERAGEIF(Time_Series!$A$2:$A$19441,Average_yearly_series!$A7,Time_Series!H$2:H$19441)</f>
        <v>1</v>
      </c>
      <c r="H7">
        <f>AVERAGEIF(Time_Series!$A$2:$A$19441,Average_yearly_series!$A7,Time_Series!I$2:I$19441)</f>
        <v>8.4988105925904903E-2</v>
      </c>
      <c r="I7">
        <f>AVERAGEIF(Time_Series!$A$2:$A$19441,Average_yearly_series!$A7,Time_Series!J$2:J$19441)/Installed_capacity_init!$I$2</f>
        <v>0.56774618653392317</v>
      </c>
      <c r="J7">
        <f>AVERAGEIF(Time_Series!$A$2:$A$19441,Average_yearly_series!$A7,Time_Series!K$2:K$19441)</f>
        <v>35603.761573317155</v>
      </c>
    </row>
    <row r="8" spans="1:10" x14ac:dyDescent="0.35">
      <c r="A8">
        <v>2027</v>
      </c>
      <c r="B8">
        <f>AVERAGEIF(Time_Series!$A$2:$A$19441,Average_yearly_series!$A8,Time_Series!C$2:C$19441)</f>
        <v>0.14358942499018332</v>
      </c>
      <c r="C8">
        <f>AVERAGEIF(Time_Series!$A$2:$A$19441,Average_yearly_series!$A8,Time_Series!D$2:D$19441)</f>
        <v>0.15615020171917796</v>
      </c>
      <c r="D8">
        <f>AVERAGEIF(Time_Series!$A$2:$A$19441,Average_yearly_series!$A8,Time_Series!E$2:E$19441)</f>
        <v>0.55332824743677744</v>
      </c>
      <c r="E8">
        <f>AVERAGEIF(Time_Series!$A$2:$A$19441,Average_yearly_series!$A8,Time_Series!F$2:F$19441)</f>
        <v>1</v>
      </c>
      <c r="F8">
        <f>AVERAGEIF(Time_Series!$A$2:$A$19441,Average_yearly_series!$A8,Time_Series!G$2:G$19441)</f>
        <v>1</v>
      </c>
      <c r="G8">
        <f>AVERAGEIF(Time_Series!$A$2:$A$19441,Average_yearly_series!$A8,Time_Series!H$2:H$19441)</f>
        <v>1</v>
      </c>
      <c r="H8">
        <f>AVERAGEIF(Time_Series!$A$2:$A$19441,Average_yearly_series!$A8,Time_Series!I$2:I$19441)</f>
        <v>6.7068202241836086E-2</v>
      </c>
      <c r="I8">
        <f>AVERAGEIF(Time_Series!$A$2:$A$19441,Average_yearly_series!$A8,Time_Series!J$2:J$19441)/Installed_capacity_init!$I$2</f>
        <v>0.41958883537480307</v>
      </c>
      <c r="J8">
        <f>AVERAGEIF(Time_Series!$A$2:$A$19441,Average_yearly_series!$A8,Time_Series!K$2:K$19441)</f>
        <v>36977.021151178415</v>
      </c>
    </row>
    <row r="9" spans="1:10" x14ac:dyDescent="0.35">
      <c r="A9">
        <v>2028</v>
      </c>
      <c r="B9">
        <f>AVERAGEIF(Time_Series!$A$2:$A$19441,Average_yearly_series!$A9,Time_Series!C$2:C$19441)</f>
        <v>0.14218409020278733</v>
      </c>
      <c r="C9">
        <f>AVERAGEIF(Time_Series!$A$2:$A$19441,Average_yearly_series!$A9,Time_Series!D$2:D$19441)</f>
        <v>0.14458456726325861</v>
      </c>
      <c r="D9">
        <f>AVERAGEIF(Time_Series!$A$2:$A$19441,Average_yearly_series!$A9,Time_Series!E$2:E$19441)</f>
        <v>0.53833671651422188</v>
      </c>
      <c r="E9">
        <f>AVERAGEIF(Time_Series!$A$2:$A$19441,Average_yearly_series!$A9,Time_Series!F$2:F$19441)</f>
        <v>1</v>
      </c>
      <c r="F9">
        <f>AVERAGEIF(Time_Series!$A$2:$A$19441,Average_yearly_series!$A9,Time_Series!G$2:G$19441)</f>
        <v>1</v>
      </c>
      <c r="G9">
        <f>AVERAGEIF(Time_Series!$A$2:$A$19441,Average_yearly_series!$A9,Time_Series!H$2:H$19441)</f>
        <v>1</v>
      </c>
      <c r="H9">
        <f>AVERAGEIF(Time_Series!$A$2:$A$19441,Average_yearly_series!$A9,Time_Series!I$2:I$19441)</f>
        <v>6.7441449811457263E-2</v>
      </c>
      <c r="I9">
        <f>AVERAGEIF(Time_Series!$A$2:$A$19441,Average_yearly_series!$A9,Time_Series!J$2:J$19441)/Installed_capacity_init!$I$2</f>
        <v>0.47835749296402436</v>
      </c>
      <c r="J9">
        <f>AVERAGEIF(Time_Series!$A$2:$A$19441,Average_yearly_series!$A9,Time_Series!K$2:K$19441)</f>
        <v>38191.478278823917</v>
      </c>
    </row>
    <row r="10" spans="1:10" x14ac:dyDescent="0.35">
      <c r="A10">
        <v>2029</v>
      </c>
      <c r="B10">
        <f>AVERAGEIF(Time_Series!$A$2:$A$19441,Average_yearly_series!$A10,Time_Series!C$2:C$19441)</f>
        <v>0.14659173853008997</v>
      </c>
      <c r="C10">
        <f>AVERAGEIF(Time_Series!$A$2:$A$19441,Average_yearly_series!$A10,Time_Series!D$2:D$19441)</f>
        <v>0.13502381847692543</v>
      </c>
      <c r="D10">
        <f>AVERAGEIF(Time_Series!$A$2:$A$19441,Average_yearly_series!$A10,Time_Series!E$2:E$19441)</f>
        <v>0.50338599250499383</v>
      </c>
      <c r="E10">
        <f>AVERAGEIF(Time_Series!$A$2:$A$19441,Average_yearly_series!$A10,Time_Series!F$2:F$19441)</f>
        <v>1</v>
      </c>
      <c r="F10">
        <f>AVERAGEIF(Time_Series!$A$2:$A$19441,Average_yearly_series!$A10,Time_Series!G$2:G$19441)</f>
        <v>1</v>
      </c>
      <c r="G10">
        <f>AVERAGEIF(Time_Series!$A$2:$A$19441,Average_yearly_series!$A10,Time_Series!H$2:H$19441)</f>
        <v>1</v>
      </c>
      <c r="H10">
        <f>AVERAGEIF(Time_Series!$A$2:$A$19441,Average_yearly_series!$A10,Time_Series!I$2:I$19441)</f>
        <v>8.3309056625634759E-2</v>
      </c>
      <c r="I10">
        <f>AVERAGEIF(Time_Series!$A$2:$A$19441,Average_yearly_series!$A10,Time_Series!J$2:J$19441)/Installed_capacity_init!$I$2</f>
        <v>0.5580701085468126</v>
      </c>
      <c r="J10">
        <f>AVERAGEIF(Time_Series!$A$2:$A$19441,Average_yearly_series!$A10,Time_Series!K$2:K$19441)</f>
        <v>38736.397106720433</v>
      </c>
    </row>
    <row r="11" spans="1:10" x14ac:dyDescent="0.35">
      <c r="A11">
        <v>2030</v>
      </c>
      <c r="B11">
        <f>AVERAGEIF(Time_Series!$A$2:$A$19441,Average_yearly_series!$A11,Time_Series!C$2:C$19441)</f>
        <v>0.14559730610706048</v>
      </c>
      <c r="C11">
        <f>AVERAGEIF(Time_Series!$A$2:$A$19441,Average_yearly_series!$A11,Time_Series!D$2:D$19441)</f>
        <v>0.1337134215775255</v>
      </c>
      <c r="D11">
        <f>AVERAGEIF(Time_Series!$A$2:$A$19441,Average_yearly_series!$A11,Time_Series!E$2:E$19441)</f>
        <v>0.52708586990491124</v>
      </c>
      <c r="E11">
        <f>AVERAGEIF(Time_Series!$A$2:$A$19441,Average_yearly_series!$A11,Time_Series!F$2:F$19441)</f>
        <v>1</v>
      </c>
      <c r="F11">
        <f>AVERAGEIF(Time_Series!$A$2:$A$19441,Average_yearly_series!$A11,Time_Series!G$2:G$19441)</f>
        <v>1</v>
      </c>
      <c r="G11">
        <f>AVERAGEIF(Time_Series!$A$2:$A$19441,Average_yearly_series!$A11,Time_Series!H$2:H$19441)</f>
        <v>1</v>
      </c>
      <c r="H11">
        <f>AVERAGEIF(Time_Series!$A$2:$A$19441,Average_yearly_series!$A11,Time_Series!I$2:I$19441)</f>
        <v>7.3005819050184911E-2</v>
      </c>
      <c r="I11">
        <f>AVERAGEIF(Time_Series!$A$2:$A$19441,Average_yearly_series!$A11,Time_Series!J$2:J$19441)/Installed_capacity_init!$I$2</f>
        <v>0.4483211933222912</v>
      </c>
      <c r="J11">
        <f>AVERAGEIF(Time_Series!$A$2:$A$19441,Average_yearly_series!$A11,Time_Series!K$2:K$19441)</f>
        <v>40015.345191040484</v>
      </c>
    </row>
    <row r="12" spans="1:10" x14ac:dyDescent="0.35">
      <c r="A12">
        <v>2031</v>
      </c>
      <c r="B12">
        <f>AVERAGEIF(Time_Series!$A$2:$A$19441,Average_yearly_series!$A12,Time_Series!C$2:C$19441)</f>
        <v>0.14066014963541312</v>
      </c>
      <c r="C12">
        <f>AVERAGEIF(Time_Series!$A$2:$A$19441,Average_yearly_series!$A12,Time_Series!D$2:D$19441)</f>
        <v>0.14648152945987042</v>
      </c>
      <c r="D12">
        <f>AVERAGEIF(Time_Series!$A$2:$A$19441,Average_yearly_series!$A12,Time_Series!E$2:E$19441)</f>
        <v>0.5827388103342126</v>
      </c>
      <c r="E12">
        <f>AVERAGEIF(Time_Series!$A$2:$A$19441,Average_yearly_series!$A12,Time_Series!F$2:F$19441)</f>
        <v>1</v>
      </c>
      <c r="F12">
        <f>AVERAGEIF(Time_Series!$A$2:$A$19441,Average_yearly_series!$A12,Time_Series!G$2:G$19441)</f>
        <v>1</v>
      </c>
      <c r="G12">
        <f>AVERAGEIF(Time_Series!$A$2:$A$19441,Average_yearly_series!$A12,Time_Series!H$2:H$19441)</f>
        <v>1</v>
      </c>
      <c r="H12">
        <f>AVERAGEIF(Time_Series!$A$2:$A$19441,Average_yearly_series!$A12,Time_Series!I$2:I$19441)</f>
        <v>8.9181846043151283E-2</v>
      </c>
      <c r="I12">
        <f>AVERAGEIF(Time_Series!$A$2:$A$19441,Average_yearly_series!$A12,Time_Series!J$2:J$19441)/Installed_capacity_init!$I$2</f>
        <v>0.54796827972864715</v>
      </c>
      <c r="J12">
        <f>AVERAGEIF(Time_Series!$A$2:$A$19441,Average_yearly_series!$A12,Time_Series!K$2:K$19441)</f>
        <v>40686.161115435119</v>
      </c>
    </row>
    <row r="13" spans="1:10" x14ac:dyDescent="0.35">
      <c r="A13">
        <v>2032</v>
      </c>
      <c r="B13">
        <f>AVERAGEIF(Time_Series!$A$2:$A$19441,Average_yearly_series!$A13,Time_Series!C$2:C$19441)</f>
        <v>0.14577180029533815</v>
      </c>
      <c r="C13">
        <f>AVERAGEIF(Time_Series!$A$2:$A$19441,Average_yearly_series!$A13,Time_Series!D$2:D$19441)</f>
        <v>0.14362809560544124</v>
      </c>
      <c r="D13">
        <f>AVERAGEIF(Time_Series!$A$2:$A$19441,Average_yearly_series!$A13,Time_Series!E$2:E$19441)</f>
        <v>0.49144825039562545</v>
      </c>
      <c r="E13">
        <f>AVERAGEIF(Time_Series!$A$2:$A$19441,Average_yearly_series!$A13,Time_Series!F$2:F$19441)</f>
        <v>1</v>
      </c>
      <c r="F13">
        <f>AVERAGEIF(Time_Series!$A$2:$A$19441,Average_yearly_series!$A13,Time_Series!G$2:G$19441)</f>
        <v>1</v>
      </c>
      <c r="G13">
        <f>AVERAGEIF(Time_Series!$A$2:$A$19441,Average_yearly_series!$A13,Time_Series!H$2:H$19441)</f>
        <v>1</v>
      </c>
      <c r="H13">
        <f>AVERAGEIF(Time_Series!$A$2:$A$19441,Average_yearly_series!$A13,Time_Series!I$2:I$19441)</f>
        <v>7.8586848934901296E-2</v>
      </c>
      <c r="I13">
        <f>AVERAGEIF(Time_Series!$A$2:$A$19441,Average_yearly_series!$A13,Time_Series!J$2:J$19441)/Installed_capacity_init!$I$2</f>
        <v>0.47891977192665736</v>
      </c>
      <c r="J13">
        <f>AVERAGEIF(Time_Series!$A$2:$A$19441,Average_yearly_series!$A13,Time_Series!K$2:K$19441)</f>
        <v>41448.340550076609</v>
      </c>
    </row>
    <row r="14" spans="1:10" x14ac:dyDescent="0.35">
      <c r="A14">
        <v>2033</v>
      </c>
      <c r="B14">
        <f>AVERAGEIF(Time_Series!$A$2:$A$19441,Average_yearly_series!$A14,Time_Series!C$2:C$19441)</f>
        <v>0.14507875565426145</v>
      </c>
      <c r="C14">
        <f>AVERAGEIF(Time_Series!$A$2:$A$19441,Average_yearly_series!$A14,Time_Series!D$2:D$19441)</f>
        <v>0.16835906834997405</v>
      </c>
      <c r="D14">
        <f>AVERAGEIF(Time_Series!$A$2:$A$19441,Average_yearly_series!$A14,Time_Series!E$2:E$19441)</f>
        <v>0.53085648317352019</v>
      </c>
      <c r="E14">
        <f>AVERAGEIF(Time_Series!$A$2:$A$19441,Average_yearly_series!$A14,Time_Series!F$2:F$19441)</f>
        <v>1</v>
      </c>
      <c r="F14">
        <f>AVERAGEIF(Time_Series!$A$2:$A$19441,Average_yearly_series!$A14,Time_Series!G$2:G$19441)</f>
        <v>1</v>
      </c>
      <c r="G14">
        <f>AVERAGEIF(Time_Series!$A$2:$A$19441,Average_yearly_series!$A14,Time_Series!H$2:H$19441)</f>
        <v>1</v>
      </c>
      <c r="H14">
        <f>AVERAGEIF(Time_Series!$A$2:$A$19441,Average_yearly_series!$A14,Time_Series!I$2:I$19441)</f>
        <v>7.0213852736977792E-2</v>
      </c>
      <c r="I14">
        <f>AVERAGEIF(Time_Series!$A$2:$A$19441,Average_yearly_series!$A14,Time_Series!J$2:J$19441)/Installed_capacity_init!$I$2</f>
        <v>0.50164869617203645</v>
      </c>
      <c r="J14">
        <f>AVERAGEIF(Time_Series!$A$2:$A$19441,Average_yearly_series!$A14,Time_Series!K$2:K$19441)</f>
        <v>42385.733890074807</v>
      </c>
    </row>
    <row r="15" spans="1:10" x14ac:dyDescent="0.35">
      <c r="A15">
        <v>2034</v>
      </c>
      <c r="B15">
        <f>AVERAGEIF(Time_Series!$A$2:$A$19441,Average_yearly_series!$A15,Time_Series!C$2:C$19441)</f>
        <v>0.1264443223882227</v>
      </c>
      <c r="C15">
        <f>AVERAGEIF(Time_Series!$A$2:$A$19441,Average_yearly_series!$A15,Time_Series!D$2:D$19441)</f>
        <v>0.16426021692783149</v>
      </c>
      <c r="D15">
        <f>AVERAGEIF(Time_Series!$A$2:$A$19441,Average_yearly_series!$A15,Time_Series!E$2:E$19441)</f>
        <v>0.5548741526681118</v>
      </c>
      <c r="E15">
        <f>AVERAGEIF(Time_Series!$A$2:$A$19441,Average_yearly_series!$A15,Time_Series!F$2:F$19441)</f>
        <v>1</v>
      </c>
      <c r="F15">
        <f>AVERAGEIF(Time_Series!$A$2:$A$19441,Average_yearly_series!$A15,Time_Series!G$2:G$19441)</f>
        <v>1</v>
      </c>
      <c r="G15">
        <f>AVERAGEIF(Time_Series!$A$2:$A$19441,Average_yearly_series!$A15,Time_Series!H$2:H$19441)</f>
        <v>1</v>
      </c>
      <c r="H15">
        <f>AVERAGEIF(Time_Series!$A$2:$A$19441,Average_yearly_series!$A15,Time_Series!I$2:I$19441)</f>
        <v>9.0917930135488101E-2</v>
      </c>
      <c r="I15">
        <f>AVERAGEIF(Time_Series!$A$2:$A$19441,Average_yearly_series!$A15,Time_Series!J$2:J$19441)/Installed_capacity_init!$I$2</f>
        <v>0.58251534520145787</v>
      </c>
      <c r="J15">
        <f>AVERAGEIF(Time_Series!$A$2:$A$19441,Average_yearly_series!$A15,Time_Series!K$2:K$19441)</f>
        <v>43272.352088381434</v>
      </c>
    </row>
    <row r="16" spans="1:10" x14ac:dyDescent="0.35">
      <c r="A16">
        <v>2035</v>
      </c>
      <c r="B16">
        <f>AVERAGEIF(Time_Series!$A$2:$A$19441,Average_yearly_series!$A16,Time_Series!C$2:C$19441)</f>
        <v>0.14022205473022475</v>
      </c>
      <c r="C16">
        <f>AVERAGEIF(Time_Series!$A$2:$A$19441,Average_yearly_series!$A16,Time_Series!D$2:D$19441)</f>
        <v>0.15198883666135496</v>
      </c>
      <c r="D16">
        <f>AVERAGEIF(Time_Series!$A$2:$A$19441,Average_yearly_series!$A16,Time_Series!E$2:E$19441)</f>
        <v>0.5351839089792455</v>
      </c>
      <c r="E16">
        <f>AVERAGEIF(Time_Series!$A$2:$A$19441,Average_yearly_series!$A16,Time_Series!F$2:F$19441)</f>
        <v>1</v>
      </c>
      <c r="F16">
        <f>AVERAGEIF(Time_Series!$A$2:$A$19441,Average_yearly_series!$A16,Time_Series!G$2:G$19441)</f>
        <v>1</v>
      </c>
      <c r="G16">
        <f>AVERAGEIF(Time_Series!$A$2:$A$19441,Average_yearly_series!$A16,Time_Series!H$2:H$19441)</f>
        <v>1</v>
      </c>
      <c r="H16">
        <f>AVERAGEIF(Time_Series!$A$2:$A$19441,Average_yearly_series!$A16,Time_Series!I$2:I$19441)</f>
        <v>9.1793230140693169E-2</v>
      </c>
      <c r="I16">
        <f>AVERAGEIF(Time_Series!$A$2:$A$19441,Average_yearly_series!$A16,Time_Series!J$2:J$19441)/Installed_capacity_init!$I$2</f>
        <v>0.55200410168402136</v>
      </c>
      <c r="J16">
        <f>AVERAGEIF(Time_Series!$A$2:$A$19441,Average_yearly_series!$A16,Time_Series!K$2:K$19441)</f>
        <v>43690.273182377248</v>
      </c>
    </row>
    <row r="17" spans="1:10" x14ac:dyDescent="0.35">
      <c r="A17">
        <v>2036</v>
      </c>
      <c r="B17">
        <f>AVERAGEIF(Time_Series!$A$2:$A$19441,Average_yearly_series!$A17,Time_Series!C$2:C$19441)</f>
        <v>0.14150029944072126</v>
      </c>
      <c r="C17">
        <f>AVERAGEIF(Time_Series!$A$2:$A$19441,Average_yearly_series!$A17,Time_Series!D$2:D$19441)</f>
        <v>0.13255081958787407</v>
      </c>
      <c r="D17">
        <f>AVERAGEIF(Time_Series!$A$2:$A$19441,Average_yearly_series!$A17,Time_Series!E$2:E$19441)</f>
        <v>0.52104581279566042</v>
      </c>
      <c r="E17">
        <f>AVERAGEIF(Time_Series!$A$2:$A$19441,Average_yearly_series!$A17,Time_Series!F$2:F$19441)</f>
        <v>1</v>
      </c>
      <c r="F17">
        <f>AVERAGEIF(Time_Series!$A$2:$A$19441,Average_yearly_series!$A17,Time_Series!G$2:G$19441)</f>
        <v>1</v>
      </c>
      <c r="G17">
        <f>AVERAGEIF(Time_Series!$A$2:$A$19441,Average_yearly_series!$A17,Time_Series!H$2:H$19441)</f>
        <v>1</v>
      </c>
      <c r="H17">
        <f>AVERAGEIF(Time_Series!$A$2:$A$19441,Average_yearly_series!$A17,Time_Series!I$2:I$19441)</f>
        <v>7.6451697380300707E-2</v>
      </c>
      <c r="I17">
        <f>AVERAGEIF(Time_Series!$A$2:$A$19441,Average_yearly_series!$A17,Time_Series!J$2:J$19441)/Installed_capacity_init!$I$2</f>
        <v>0.46224456625571092</v>
      </c>
      <c r="J17">
        <f>AVERAGEIF(Time_Series!$A$2:$A$19441,Average_yearly_series!$A17,Time_Series!K$2:K$19441)</f>
        <v>44566.753247444118</v>
      </c>
    </row>
    <row r="18" spans="1:10" x14ac:dyDescent="0.35">
      <c r="A18">
        <v>2037</v>
      </c>
      <c r="B18">
        <f>AVERAGEIF(Time_Series!$A$2:$A$19441,Average_yearly_series!$A18,Time_Series!C$2:C$19441)</f>
        <v>0.14610087589140497</v>
      </c>
      <c r="C18">
        <f>AVERAGEIF(Time_Series!$A$2:$A$19441,Average_yearly_series!$A18,Time_Series!D$2:D$19441)</f>
        <v>0.14516176687375509</v>
      </c>
      <c r="D18">
        <f>AVERAGEIF(Time_Series!$A$2:$A$19441,Average_yearly_series!$A18,Time_Series!E$2:E$19441)</f>
        <v>0.56596476581493604</v>
      </c>
      <c r="E18">
        <f>AVERAGEIF(Time_Series!$A$2:$A$19441,Average_yearly_series!$A18,Time_Series!F$2:F$19441)</f>
        <v>1</v>
      </c>
      <c r="F18">
        <f>AVERAGEIF(Time_Series!$A$2:$A$19441,Average_yearly_series!$A18,Time_Series!G$2:G$19441)</f>
        <v>1</v>
      </c>
      <c r="G18">
        <f>AVERAGEIF(Time_Series!$A$2:$A$19441,Average_yearly_series!$A18,Time_Series!H$2:H$19441)</f>
        <v>1</v>
      </c>
      <c r="H18">
        <f>AVERAGEIF(Time_Series!$A$2:$A$19441,Average_yearly_series!$A18,Time_Series!I$2:I$19441)</f>
        <v>7.5590541636144468E-2</v>
      </c>
      <c r="I18">
        <f>AVERAGEIF(Time_Series!$A$2:$A$19441,Average_yearly_series!$A18,Time_Series!J$2:J$19441)/Installed_capacity_init!$I$2</f>
        <v>0.49867541074251237</v>
      </c>
      <c r="J18">
        <f>AVERAGEIF(Time_Series!$A$2:$A$19441,Average_yearly_series!$A18,Time_Series!K$2:K$19441)</f>
        <v>45224.197231425664</v>
      </c>
    </row>
    <row r="19" spans="1:10" x14ac:dyDescent="0.35">
      <c r="A19">
        <v>2038</v>
      </c>
      <c r="B19">
        <f>AVERAGEIF(Time_Series!$A$2:$A$19441,Average_yearly_series!$A19,Time_Series!C$2:C$19441)</f>
        <v>0.1460477796144104</v>
      </c>
      <c r="C19">
        <f>AVERAGEIF(Time_Series!$A$2:$A$19441,Average_yearly_series!$A19,Time_Series!D$2:D$19441)</f>
        <v>0.14421250822639289</v>
      </c>
      <c r="D19">
        <f>AVERAGEIF(Time_Series!$A$2:$A$19441,Average_yearly_series!$A19,Time_Series!E$2:E$19441)</f>
        <v>0.53442937204286545</v>
      </c>
      <c r="E19">
        <f>AVERAGEIF(Time_Series!$A$2:$A$19441,Average_yearly_series!$A19,Time_Series!F$2:F$19441)</f>
        <v>1</v>
      </c>
      <c r="F19">
        <f>AVERAGEIF(Time_Series!$A$2:$A$19441,Average_yearly_series!$A19,Time_Series!G$2:G$19441)</f>
        <v>1</v>
      </c>
      <c r="G19">
        <f>AVERAGEIF(Time_Series!$A$2:$A$19441,Average_yearly_series!$A19,Time_Series!H$2:H$19441)</f>
        <v>1</v>
      </c>
      <c r="H19">
        <f>AVERAGEIF(Time_Series!$A$2:$A$19441,Average_yearly_series!$A19,Time_Series!I$2:I$19441)</f>
        <v>9.02304595989009E-2</v>
      </c>
      <c r="I19">
        <f>AVERAGEIF(Time_Series!$A$2:$A$19441,Average_yearly_series!$A19,Time_Series!J$2:J$19441)/Installed_capacity_init!$I$2</f>
        <v>0.67329297405842969</v>
      </c>
      <c r="J19">
        <f>AVERAGEIF(Time_Series!$A$2:$A$19441,Average_yearly_series!$A19,Time_Series!K$2:K$19441)</f>
        <v>46184.258796309041</v>
      </c>
    </row>
    <row r="20" spans="1:10" x14ac:dyDescent="0.35">
      <c r="A20">
        <v>2039</v>
      </c>
      <c r="B20">
        <f>AVERAGEIF(Time_Series!$A$2:$A$19441,Average_yearly_series!$A20,Time_Series!C$2:C$19441)</f>
        <v>0.14088525750099484</v>
      </c>
      <c r="C20">
        <f>AVERAGEIF(Time_Series!$A$2:$A$19441,Average_yearly_series!$A20,Time_Series!D$2:D$19441)</f>
        <v>0.14881370519110299</v>
      </c>
      <c r="D20">
        <f>AVERAGEIF(Time_Series!$A$2:$A$19441,Average_yearly_series!$A20,Time_Series!E$2:E$19441)</f>
        <v>0.58231318847877123</v>
      </c>
      <c r="E20">
        <f>AVERAGEIF(Time_Series!$A$2:$A$19441,Average_yearly_series!$A20,Time_Series!F$2:F$19441)</f>
        <v>1</v>
      </c>
      <c r="F20">
        <f>AVERAGEIF(Time_Series!$A$2:$A$19441,Average_yearly_series!$A20,Time_Series!G$2:G$19441)</f>
        <v>1</v>
      </c>
      <c r="G20">
        <f>AVERAGEIF(Time_Series!$A$2:$A$19441,Average_yearly_series!$A20,Time_Series!H$2:H$19441)</f>
        <v>1</v>
      </c>
      <c r="H20">
        <f>AVERAGEIF(Time_Series!$A$2:$A$19441,Average_yearly_series!$A20,Time_Series!I$2:I$19441)</f>
        <v>8.9002562239114708E-2</v>
      </c>
      <c r="I20">
        <f>AVERAGEIF(Time_Series!$A$2:$A$19441,Average_yearly_series!$A20,Time_Series!J$2:J$19441)/Installed_capacity_init!$I$2</f>
        <v>0.63407843124742136</v>
      </c>
      <c r="J20">
        <f>AVERAGEIF(Time_Series!$A$2:$A$19441,Average_yearly_series!$A20,Time_Series!K$2:K$19441)</f>
        <v>46579.290411635142</v>
      </c>
    </row>
    <row r="21" spans="1:10" x14ac:dyDescent="0.35">
      <c r="A21">
        <v>2040</v>
      </c>
      <c r="B21">
        <f>AVERAGEIF(Time_Series!$A$2:$A$19441,Average_yearly_series!$A21,Time_Series!C$2:C$19441)</f>
        <v>0.14003224397264619</v>
      </c>
      <c r="C21">
        <f>AVERAGEIF(Time_Series!$A$2:$A$19441,Average_yearly_series!$A21,Time_Series!D$2:D$19441)</f>
        <v>0.15667956513217968</v>
      </c>
      <c r="D21">
        <f>AVERAGEIF(Time_Series!$A$2:$A$19441,Average_yearly_series!$A21,Time_Series!E$2:E$19441)</f>
        <v>0.52276626774523649</v>
      </c>
      <c r="E21">
        <f>AVERAGEIF(Time_Series!$A$2:$A$19441,Average_yearly_series!$A21,Time_Series!F$2:F$19441)</f>
        <v>1</v>
      </c>
      <c r="F21">
        <f>AVERAGEIF(Time_Series!$A$2:$A$19441,Average_yearly_series!$A21,Time_Series!G$2:G$19441)</f>
        <v>1</v>
      </c>
      <c r="G21">
        <f>AVERAGEIF(Time_Series!$A$2:$A$19441,Average_yearly_series!$A21,Time_Series!H$2:H$19441)</f>
        <v>1</v>
      </c>
      <c r="H21">
        <f>AVERAGEIF(Time_Series!$A$2:$A$19441,Average_yearly_series!$A21,Time_Series!I$2:I$19441)</f>
        <v>8.8956862655224539E-2</v>
      </c>
      <c r="I21">
        <f>AVERAGEIF(Time_Series!$A$2:$A$19441,Average_yearly_series!$A21,Time_Series!J$2:J$19441)/Installed_capacity_init!$I$2</f>
        <v>0.5970926526143846</v>
      </c>
      <c r="J21">
        <f>AVERAGEIF(Time_Series!$A$2:$A$19441,Average_yearly_series!$A21,Time_Series!K$2:K$19441)</f>
        <v>47519.317151343894</v>
      </c>
    </row>
    <row r="22" spans="1:10" x14ac:dyDescent="0.35">
      <c r="A22">
        <v>2040</v>
      </c>
      <c r="B22">
        <f>AVERAGEIF(Time_Series!$A$2:$A$19441,Average_yearly_series!$A22,Time_Series!C$2:C$19441)</f>
        <v>0.14003224397264619</v>
      </c>
      <c r="C22">
        <f>AVERAGEIF(Time_Series!$A$2:$A$19441,Average_yearly_series!$A22,Time_Series!D$2:D$19441)</f>
        <v>0.15667956513217968</v>
      </c>
      <c r="D22">
        <f>AVERAGEIF(Time_Series!$A$2:$A$19441,Average_yearly_series!$A22,Time_Series!E$2:E$19441)</f>
        <v>0.52276626774523649</v>
      </c>
      <c r="E22">
        <f>AVERAGEIF(Time_Series!$A$2:$A$19441,Average_yearly_series!$A22,Time_Series!F$2:F$19441)</f>
        <v>1</v>
      </c>
      <c r="F22">
        <f>AVERAGEIF(Time_Series!$A$2:$A$19441,Average_yearly_series!$A22,Time_Series!G$2:G$19441)</f>
        <v>1</v>
      </c>
      <c r="G22">
        <f>AVERAGEIF(Time_Series!$A$2:$A$19441,Average_yearly_series!$A22,Time_Series!H$2:H$19441)</f>
        <v>1</v>
      </c>
      <c r="H22">
        <f>AVERAGEIF(Time_Series!$A$2:$A$19441,Average_yearly_series!$A22,Time_Series!I$2:I$19441)</f>
        <v>8.8956862655224539E-2</v>
      </c>
      <c r="I22">
        <f>AVERAGEIF(Time_Series!$A$2:$A$19441,Average_yearly_series!$A22,Time_Series!J$2:J$19441)/Installed_capacity_init!$I$2</f>
        <v>0.5970926526143846</v>
      </c>
      <c r="J22">
        <f>AVERAGEIF(Time_Series!$A$2:$A$19441,Average_yearly_series!$A22,Time_Series!K$2:K$19441)</f>
        <v>47519.317151343894</v>
      </c>
    </row>
    <row r="23" spans="1:10" x14ac:dyDescent="0.35">
      <c r="A23">
        <v>2040</v>
      </c>
      <c r="B23">
        <f>AVERAGEIF(Time_Series!$A$2:$A$19441,Average_yearly_series!$A23,Time_Series!C$2:C$19441)</f>
        <v>0.14003224397264619</v>
      </c>
      <c r="C23">
        <f>AVERAGEIF(Time_Series!$A$2:$A$19441,Average_yearly_series!$A23,Time_Series!D$2:D$19441)</f>
        <v>0.15667956513217968</v>
      </c>
      <c r="D23">
        <f>AVERAGEIF(Time_Series!$A$2:$A$19441,Average_yearly_series!$A23,Time_Series!E$2:E$19441)</f>
        <v>0.52276626774523649</v>
      </c>
      <c r="E23">
        <f>AVERAGEIF(Time_Series!$A$2:$A$19441,Average_yearly_series!$A23,Time_Series!F$2:F$19441)</f>
        <v>1</v>
      </c>
      <c r="F23">
        <f>AVERAGEIF(Time_Series!$A$2:$A$19441,Average_yearly_series!$A23,Time_Series!G$2:G$19441)</f>
        <v>1</v>
      </c>
      <c r="G23">
        <f>AVERAGEIF(Time_Series!$A$2:$A$19441,Average_yearly_series!$A23,Time_Series!H$2:H$19441)</f>
        <v>1</v>
      </c>
      <c r="H23">
        <f>AVERAGEIF(Time_Series!$A$2:$A$19441,Average_yearly_series!$A23,Time_Series!I$2:I$19441)</f>
        <v>8.8956862655224539E-2</v>
      </c>
      <c r="I23">
        <f>AVERAGEIF(Time_Series!$A$2:$A$19441,Average_yearly_series!$A23,Time_Series!J$2:J$19441)/Installed_capacity_init!$I$2</f>
        <v>0.5970926526143846</v>
      </c>
      <c r="J23">
        <f>AVERAGEIF(Time_Series!$A$2:$A$19441,Average_yearly_series!$A23,Time_Series!K$2:K$19441)</f>
        <v>47519.317151343894</v>
      </c>
    </row>
    <row r="24" spans="1:10" x14ac:dyDescent="0.35">
      <c r="A24">
        <v>2040</v>
      </c>
      <c r="B24">
        <f>AVERAGEIF(Time_Series!$A$2:$A$19441,Average_yearly_series!$A24,Time_Series!C$2:C$19441)</f>
        <v>0.14003224397264619</v>
      </c>
      <c r="C24">
        <f>AVERAGEIF(Time_Series!$A$2:$A$19441,Average_yearly_series!$A24,Time_Series!D$2:D$19441)</f>
        <v>0.15667956513217968</v>
      </c>
      <c r="D24">
        <f>AVERAGEIF(Time_Series!$A$2:$A$19441,Average_yearly_series!$A24,Time_Series!E$2:E$19441)</f>
        <v>0.52276626774523649</v>
      </c>
      <c r="E24">
        <f>AVERAGEIF(Time_Series!$A$2:$A$19441,Average_yearly_series!$A24,Time_Series!F$2:F$19441)</f>
        <v>1</v>
      </c>
      <c r="F24">
        <f>AVERAGEIF(Time_Series!$A$2:$A$19441,Average_yearly_series!$A24,Time_Series!G$2:G$19441)</f>
        <v>1</v>
      </c>
      <c r="G24">
        <f>AVERAGEIF(Time_Series!$A$2:$A$19441,Average_yearly_series!$A24,Time_Series!H$2:H$19441)</f>
        <v>1</v>
      </c>
      <c r="H24">
        <f>AVERAGEIF(Time_Series!$A$2:$A$19441,Average_yearly_series!$A24,Time_Series!I$2:I$19441)</f>
        <v>8.8956862655224539E-2</v>
      </c>
      <c r="I24">
        <f>AVERAGEIF(Time_Series!$A$2:$A$19441,Average_yearly_series!$A24,Time_Series!J$2:J$19441)/Installed_capacity_init!$I$2</f>
        <v>0.5970926526143846</v>
      </c>
      <c r="J24">
        <f>AVERAGEIF(Time_Series!$A$2:$A$19441,Average_yearly_series!$A24,Time_Series!K$2:K$19441)</f>
        <v>47519.317151343894</v>
      </c>
    </row>
    <row r="25" spans="1:10" x14ac:dyDescent="0.35">
      <c r="A25">
        <v>2040</v>
      </c>
      <c r="B25">
        <f>AVERAGEIF(Time_Series!$A$2:$A$19441,Average_yearly_series!$A25,Time_Series!C$2:C$19441)</f>
        <v>0.14003224397264619</v>
      </c>
      <c r="C25">
        <f>AVERAGEIF(Time_Series!$A$2:$A$19441,Average_yearly_series!$A25,Time_Series!D$2:D$19441)</f>
        <v>0.15667956513217968</v>
      </c>
      <c r="D25">
        <f>AVERAGEIF(Time_Series!$A$2:$A$19441,Average_yearly_series!$A25,Time_Series!E$2:E$19441)</f>
        <v>0.52276626774523649</v>
      </c>
      <c r="E25">
        <f>AVERAGEIF(Time_Series!$A$2:$A$19441,Average_yearly_series!$A25,Time_Series!F$2:F$19441)</f>
        <v>1</v>
      </c>
      <c r="F25">
        <f>AVERAGEIF(Time_Series!$A$2:$A$19441,Average_yearly_series!$A25,Time_Series!G$2:G$19441)</f>
        <v>1</v>
      </c>
      <c r="G25">
        <f>AVERAGEIF(Time_Series!$A$2:$A$19441,Average_yearly_series!$A25,Time_Series!H$2:H$19441)</f>
        <v>1</v>
      </c>
      <c r="H25">
        <f>AVERAGEIF(Time_Series!$A$2:$A$19441,Average_yearly_series!$A25,Time_Series!I$2:I$19441)</f>
        <v>8.8956862655224539E-2</v>
      </c>
      <c r="I25">
        <f>AVERAGEIF(Time_Series!$A$2:$A$19441,Average_yearly_series!$A25,Time_Series!J$2:J$19441)/Installed_capacity_init!$I$2</f>
        <v>0.5970926526143846</v>
      </c>
      <c r="J25">
        <f>AVERAGEIF(Time_Series!$A$2:$A$19441,Average_yearly_series!$A25,Time_Series!K$2:K$19441)</f>
        <v>47519.317151343894</v>
      </c>
    </row>
    <row r="26" spans="1:10" x14ac:dyDescent="0.35">
      <c r="A26">
        <v>2040</v>
      </c>
      <c r="B26">
        <f>AVERAGEIF(Time_Series!$A$2:$A$19441,Average_yearly_series!$A26,Time_Series!C$2:C$19441)</f>
        <v>0.14003224397264619</v>
      </c>
      <c r="C26">
        <f>AVERAGEIF(Time_Series!$A$2:$A$19441,Average_yearly_series!$A26,Time_Series!D$2:D$19441)</f>
        <v>0.15667956513217968</v>
      </c>
      <c r="D26">
        <f>AVERAGEIF(Time_Series!$A$2:$A$19441,Average_yearly_series!$A26,Time_Series!E$2:E$19441)</f>
        <v>0.52276626774523649</v>
      </c>
      <c r="E26">
        <f>AVERAGEIF(Time_Series!$A$2:$A$19441,Average_yearly_series!$A26,Time_Series!F$2:F$19441)</f>
        <v>1</v>
      </c>
      <c r="F26">
        <f>AVERAGEIF(Time_Series!$A$2:$A$19441,Average_yearly_series!$A26,Time_Series!G$2:G$19441)</f>
        <v>1</v>
      </c>
      <c r="G26">
        <f>AVERAGEIF(Time_Series!$A$2:$A$19441,Average_yearly_series!$A26,Time_Series!H$2:H$19441)</f>
        <v>1</v>
      </c>
      <c r="H26">
        <f>AVERAGEIF(Time_Series!$A$2:$A$19441,Average_yearly_series!$A26,Time_Series!I$2:I$19441)</f>
        <v>8.8956862655224539E-2</v>
      </c>
      <c r="I26">
        <f>AVERAGEIF(Time_Series!$A$2:$A$19441,Average_yearly_series!$A26,Time_Series!J$2:J$19441)/Installed_capacity_init!$I$2</f>
        <v>0.5970926526143846</v>
      </c>
      <c r="J26">
        <f>AVERAGEIF(Time_Series!$A$2:$A$19441,Average_yearly_series!$A26,Time_Series!K$2:K$19441)</f>
        <v>47519.317151343894</v>
      </c>
    </row>
    <row r="27" spans="1:10" x14ac:dyDescent="0.35">
      <c r="A27">
        <v>2040</v>
      </c>
      <c r="B27">
        <f>AVERAGEIF(Time_Series!$A$2:$A$19441,Average_yearly_series!$A27,Time_Series!C$2:C$19441)</f>
        <v>0.14003224397264619</v>
      </c>
      <c r="C27">
        <f>AVERAGEIF(Time_Series!$A$2:$A$19441,Average_yearly_series!$A27,Time_Series!D$2:D$19441)</f>
        <v>0.15667956513217968</v>
      </c>
      <c r="D27">
        <f>AVERAGEIF(Time_Series!$A$2:$A$19441,Average_yearly_series!$A27,Time_Series!E$2:E$19441)</f>
        <v>0.52276626774523649</v>
      </c>
      <c r="E27">
        <f>AVERAGEIF(Time_Series!$A$2:$A$19441,Average_yearly_series!$A27,Time_Series!F$2:F$19441)</f>
        <v>1</v>
      </c>
      <c r="F27">
        <f>AVERAGEIF(Time_Series!$A$2:$A$19441,Average_yearly_series!$A27,Time_Series!G$2:G$19441)</f>
        <v>1</v>
      </c>
      <c r="G27">
        <f>AVERAGEIF(Time_Series!$A$2:$A$19441,Average_yearly_series!$A27,Time_Series!H$2:H$19441)</f>
        <v>1</v>
      </c>
      <c r="H27">
        <f>AVERAGEIF(Time_Series!$A$2:$A$19441,Average_yearly_series!$A27,Time_Series!I$2:I$19441)</f>
        <v>8.8956862655224539E-2</v>
      </c>
      <c r="I27">
        <f>AVERAGEIF(Time_Series!$A$2:$A$19441,Average_yearly_series!$A27,Time_Series!J$2:J$19441)/Installed_capacity_init!$I$2</f>
        <v>0.5970926526143846</v>
      </c>
      <c r="J27">
        <f>AVERAGEIF(Time_Series!$A$2:$A$19441,Average_yearly_series!$A27,Time_Series!K$2:K$19441)</f>
        <v>47519.317151343894</v>
      </c>
    </row>
    <row r="28" spans="1:10" x14ac:dyDescent="0.35">
      <c r="A28">
        <v>2040</v>
      </c>
      <c r="B28">
        <f>AVERAGEIF(Time_Series!$A$2:$A$19441,Average_yearly_series!$A28,Time_Series!C$2:C$19441)</f>
        <v>0.14003224397264619</v>
      </c>
      <c r="C28">
        <f>AVERAGEIF(Time_Series!$A$2:$A$19441,Average_yearly_series!$A28,Time_Series!D$2:D$19441)</f>
        <v>0.15667956513217968</v>
      </c>
      <c r="D28">
        <f>AVERAGEIF(Time_Series!$A$2:$A$19441,Average_yearly_series!$A28,Time_Series!E$2:E$19441)</f>
        <v>0.52276626774523649</v>
      </c>
      <c r="E28">
        <f>AVERAGEIF(Time_Series!$A$2:$A$19441,Average_yearly_series!$A28,Time_Series!F$2:F$19441)</f>
        <v>1</v>
      </c>
      <c r="F28">
        <f>AVERAGEIF(Time_Series!$A$2:$A$19441,Average_yearly_series!$A28,Time_Series!G$2:G$19441)</f>
        <v>1</v>
      </c>
      <c r="G28">
        <f>AVERAGEIF(Time_Series!$A$2:$A$19441,Average_yearly_series!$A28,Time_Series!H$2:H$19441)</f>
        <v>1</v>
      </c>
      <c r="H28">
        <f>AVERAGEIF(Time_Series!$A$2:$A$19441,Average_yearly_series!$A28,Time_Series!I$2:I$19441)</f>
        <v>8.8956862655224539E-2</v>
      </c>
      <c r="I28">
        <f>AVERAGEIF(Time_Series!$A$2:$A$19441,Average_yearly_series!$A28,Time_Series!J$2:J$19441)/Installed_capacity_init!$I$2</f>
        <v>0.5970926526143846</v>
      </c>
      <c r="J28">
        <f>AVERAGEIF(Time_Series!$A$2:$A$19441,Average_yearly_series!$A28,Time_Series!K$2:K$19441)</f>
        <v>47519.317151343894</v>
      </c>
    </row>
    <row r="29" spans="1:10" x14ac:dyDescent="0.35">
      <c r="A29">
        <v>2040</v>
      </c>
      <c r="B29">
        <f>AVERAGEIF(Time_Series!$A$2:$A$19441,Average_yearly_series!$A29,Time_Series!C$2:C$19441)</f>
        <v>0.14003224397264619</v>
      </c>
      <c r="C29">
        <f>AVERAGEIF(Time_Series!$A$2:$A$19441,Average_yearly_series!$A29,Time_Series!D$2:D$19441)</f>
        <v>0.15667956513217968</v>
      </c>
      <c r="D29">
        <f>AVERAGEIF(Time_Series!$A$2:$A$19441,Average_yearly_series!$A29,Time_Series!E$2:E$19441)</f>
        <v>0.52276626774523649</v>
      </c>
      <c r="E29">
        <f>AVERAGEIF(Time_Series!$A$2:$A$19441,Average_yearly_series!$A29,Time_Series!F$2:F$19441)</f>
        <v>1</v>
      </c>
      <c r="F29">
        <f>AVERAGEIF(Time_Series!$A$2:$A$19441,Average_yearly_series!$A29,Time_Series!G$2:G$19441)</f>
        <v>1</v>
      </c>
      <c r="G29">
        <f>AVERAGEIF(Time_Series!$A$2:$A$19441,Average_yearly_series!$A29,Time_Series!H$2:H$19441)</f>
        <v>1</v>
      </c>
      <c r="H29">
        <f>AVERAGEIF(Time_Series!$A$2:$A$19441,Average_yearly_series!$A29,Time_Series!I$2:I$19441)</f>
        <v>8.8956862655224539E-2</v>
      </c>
      <c r="I29">
        <f>AVERAGEIF(Time_Series!$A$2:$A$19441,Average_yearly_series!$A29,Time_Series!J$2:J$19441)/Installed_capacity_init!$I$2</f>
        <v>0.5970926526143846</v>
      </c>
      <c r="J29">
        <f>AVERAGEIF(Time_Series!$A$2:$A$19441,Average_yearly_series!$A29,Time_Series!K$2:K$19441)</f>
        <v>47519.317151343894</v>
      </c>
    </row>
    <row r="30" spans="1:10" x14ac:dyDescent="0.35">
      <c r="A30">
        <v>2040</v>
      </c>
      <c r="B30">
        <f>AVERAGEIF(Time_Series!$A$2:$A$19441,Average_yearly_series!$A30,Time_Series!C$2:C$19441)</f>
        <v>0.14003224397264619</v>
      </c>
      <c r="C30">
        <f>AVERAGEIF(Time_Series!$A$2:$A$19441,Average_yearly_series!$A30,Time_Series!D$2:D$19441)</f>
        <v>0.15667956513217968</v>
      </c>
      <c r="D30">
        <f>AVERAGEIF(Time_Series!$A$2:$A$19441,Average_yearly_series!$A30,Time_Series!E$2:E$19441)</f>
        <v>0.52276626774523649</v>
      </c>
      <c r="E30">
        <f>AVERAGEIF(Time_Series!$A$2:$A$19441,Average_yearly_series!$A30,Time_Series!F$2:F$19441)</f>
        <v>1</v>
      </c>
      <c r="F30">
        <f>AVERAGEIF(Time_Series!$A$2:$A$19441,Average_yearly_series!$A30,Time_Series!G$2:G$19441)</f>
        <v>1</v>
      </c>
      <c r="G30">
        <f>AVERAGEIF(Time_Series!$A$2:$A$19441,Average_yearly_series!$A30,Time_Series!H$2:H$19441)</f>
        <v>1</v>
      </c>
      <c r="H30">
        <f>AVERAGEIF(Time_Series!$A$2:$A$19441,Average_yearly_series!$A30,Time_Series!I$2:I$19441)</f>
        <v>8.8956862655224539E-2</v>
      </c>
      <c r="I30">
        <f>AVERAGEIF(Time_Series!$A$2:$A$19441,Average_yearly_series!$A30,Time_Series!J$2:J$19441)/Installed_capacity_init!$I$2</f>
        <v>0.5970926526143846</v>
      </c>
      <c r="J30">
        <f>AVERAGEIF(Time_Series!$A$2:$A$19441,Average_yearly_series!$A30,Time_Series!K$2:K$19441)</f>
        <v>47519.317151343894</v>
      </c>
    </row>
    <row r="31" spans="1:10" x14ac:dyDescent="0.35">
      <c r="A31">
        <v>2040</v>
      </c>
      <c r="B31">
        <f>AVERAGEIF(Time_Series!$A$2:$A$19441,Average_yearly_series!$A31,Time_Series!C$2:C$19441)</f>
        <v>0.14003224397264619</v>
      </c>
      <c r="C31">
        <f>AVERAGEIF(Time_Series!$A$2:$A$19441,Average_yearly_series!$A31,Time_Series!D$2:D$19441)</f>
        <v>0.15667956513217968</v>
      </c>
      <c r="D31">
        <f>AVERAGEIF(Time_Series!$A$2:$A$19441,Average_yearly_series!$A31,Time_Series!E$2:E$19441)</f>
        <v>0.52276626774523649</v>
      </c>
      <c r="E31">
        <f>AVERAGEIF(Time_Series!$A$2:$A$19441,Average_yearly_series!$A31,Time_Series!F$2:F$19441)</f>
        <v>1</v>
      </c>
      <c r="F31">
        <f>AVERAGEIF(Time_Series!$A$2:$A$19441,Average_yearly_series!$A31,Time_Series!G$2:G$19441)</f>
        <v>1</v>
      </c>
      <c r="G31">
        <f>AVERAGEIF(Time_Series!$A$2:$A$19441,Average_yearly_series!$A31,Time_Series!H$2:H$19441)</f>
        <v>1</v>
      </c>
      <c r="H31">
        <f>AVERAGEIF(Time_Series!$A$2:$A$19441,Average_yearly_series!$A31,Time_Series!I$2:I$19441)</f>
        <v>8.8956862655224539E-2</v>
      </c>
      <c r="I31">
        <f>AVERAGEIF(Time_Series!$A$2:$A$19441,Average_yearly_series!$A31,Time_Series!J$2:J$19441)/Installed_capacity_init!$I$2</f>
        <v>0.5970926526143846</v>
      </c>
      <c r="J31">
        <f>AVERAGEIF(Time_Series!$A$2:$A$19441,Average_yearly_series!$A31,Time_Series!K$2:K$19441)</f>
        <v>47519.317151343894</v>
      </c>
    </row>
    <row r="32" spans="1:10" x14ac:dyDescent="0.35">
      <c r="A32">
        <v>2040</v>
      </c>
      <c r="B32">
        <f>AVERAGEIF(Time_Series!$A$2:$A$19441,Average_yearly_series!$A32,Time_Series!C$2:C$19441)</f>
        <v>0.14003224397264619</v>
      </c>
      <c r="C32">
        <f>AVERAGEIF(Time_Series!$A$2:$A$19441,Average_yearly_series!$A32,Time_Series!D$2:D$19441)</f>
        <v>0.15667956513217968</v>
      </c>
      <c r="D32">
        <f>AVERAGEIF(Time_Series!$A$2:$A$19441,Average_yearly_series!$A32,Time_Series!E$2:E$19441)</f>
        <v>0.52276626774523649</v>
      </c>
      <c r="E32">
        <f>AVERAGEIF(Time_Series!$A$2:$A$19441,Average_yearly_series!$A32,Time_Series!F$2:F$19441)</f>
        <v>1</v>
      </c>
      <c r="F32">
        <f>AVERAGEIF(Time_Series!$A$2:$A$19441,Average_yearly_series!$A32,Time_Series!G$2:G$19441)</f>
        <v>1</v>
      </c>
      <c r="G32">
        <f>AVERAGEIF(Time_Series!$A$2:$A$19441,Average_yearly_series!$A32,Time_Series!H$2:H$19441)</f>
        <v>1</v>
      </c>
      <c r="H32">
        <f>AVERAGEIF(Time_Series!$A$2:$A$19441,Average_yearly_series!$A32,Time_Series!I$2:I$19441)</f>
        <v>8.8956862655224539E-2</v>
      </c>
      <c r="I32">
        <f>AVERAGEIF(Time_Series!$A$2:$A$19441,Average_yearly_series!$A32,Time_Series!J$2:J$19441)/Installed_capacity_init!$I$2</f>
        <v>0.5970926526143846</v>
      </c>
      <c r="J32">
        <f>AVERAGEIF(Time_Series!$A$2:$A$19441,Average_yearly_series!$A32,Time_Series!K$2:K$19441)</f>
        <v>47519.317151343894</v>
      </c>
    </row>
    <row r="33" spans="1:10" x14ac:dyDescent="0.35">
      <c r="A33">
        <v>2040</v>
      </c>
      <c r="B33">
        <f>AVERAGEIF(Time_Series!$A$2:$A$19441,Average_yearly_series!$A33,Time_Series!C$2:C$19441)</f>
        <v>0.14003224397264619</v>
      </c>
      <c r="C33">
        <f>AVERAGEIF(Time_Series!$A$2:$A$19441,Average_yearly_series!$A33,Time_Series!D$2:D$19441)</f>
        <v>0.15667956513217968</v>
      </c>
      <c r="D33">
        <f>AVERAGEIF(Time_Series!$A$2:$A$19441,Average_yearly_series!$A33,Time_Series!E$2:E$19441)</f>
        <v>0.52276626774523649</v>
      </c>
      <c r="E33">
        <f>AVERAGEIF(Time_Series!$A$2:$A$19441,Average_yearly_series!$A33,Time_Series!F$2:F$19441)</f>
        <v>1</v>
      </c>
      <c r="F33">
        <f>AVERAGEIF(Time_Series!$A$2:$A$19441,Average_yearly_series!$A33,Time_Series!G$2:G$19441)</f>
        <v>1</v>
      </c>
      <c r="G33">
        <f>AVERAGEIF(Time_Series!$A$2:$A$19441,Average_yearly_series!$A33,Time_Series!H$2:H$19441)</f>
        <v>1</v>
      </c>
      <c r="H33">
        <f>AVERAGEIF(Time_Series!$A$2:$A$19441,Average_yearly_series!$A33,Time_Series!I$2:I$19441)</f>
        <v>8.8956862655224539E-2</v>
      </c>
      <c r="I33">
        <f>AVERAGEIF(Time_Series!$A$2:$A$19441,Average_yearly_series!$A33,Time_Series!J$2:J$19441)/Installed_capacity_init!$I$2</f>
        <v>0.5970926526143846</v>
      </c>
      <c r="J33">
        <f>AVERAGEIF(Time_Series!$A$2:$A$19441,Average_yearly_series!$A33,Time_Series!K$2:K$19441)</f>
        <v>47519.317151343894</v>
      </c>
    </row>
    <row r="34" spans="1:10" x14ac:dyDescent="0.35">
      <c r="A34">
        <v>2040</v>
      </c>
      <c r="B34">
        <f>AVERAGEIF(Time_Series!$A$2:$A$19441,Average_yearly_series!$A34,Time_Series!C$2:C$19441)</f>
        <v>0.14003224397264619</v>
      </c>
      <c r="C34">
        <f>AVERAGEIF(Time_Series!$A$2:$A$19441,Average_yearly_series!$A34,Time_Series!D$2:D$19441)</f>
        <v>0.15667956513217968</v>
      </c>
      <c r="D34">
        <f>AVERAGEIF(Time_Series!$A$2:$A$19441,Average_yearly_series!$A34,Time_Series!E$2:E$19441)</f>
        <v>0.52276626774523649</v>
      </c>
      <c r="E34">
        <f>AVERAGEIF(Time_Series!$A$2:$A$19441,Average_yearly_series!$A34,Time_Series!F$2:F$19441)</f>
        <v>1</v>
      </c>
      <c r="F34">
        <f>AVERAGEIF(Time_Series!$A$2:$A$19441,Average_yearly_series!$A34,Time_Series!G$2:G$19441)</f>
        <v>1</v>
      </c>
      <c r="G34">
        <f>AVERAGEIF(Time_Series!$A$2:$A$19441,Average_yearly_series!$A34,Time_Series!H$2:H$19441)</f>
        <v>1</v>
      </c>
      <c r="H34">
        <f>AVERAGEIF(Time_Series!$A$2:$A$19441,Average_yearly_series!$A34,Time_Series!I$2:I$19441)</f>
        <v>8.8956862655224539E-2</v>
      </c>
      <c r="I34">
        <f>AVERAGEIF(Time_Series!$A$2:$A$19441,Average_yearly_series!$A34,Time_Series!J$2:J$19441)/Installed_capacity_init!$I$2</f>
        <v>0.5970926526143846</v>
      </c>
      <c r="J34">
        <f>AVERAGEIF(Time_Series!$A$2:$A$19441,Average_yearly_series!$A34,Time_Series!K$2:K$19441)</f>
        <v>47519.317151343894</v>
      </c>
    </row>
    <row r="35" spans="1:10" x14ac:dyDescent="0.35">
      <c r="A35">
        <v>2040</v>
      </c>
      <c r="B35">
        <f>AVERAGEIF(Time_Series!$A$2:$A$19441,Average_yearly_series!$A35,Time_Series!C$2:C$19441)</f>
        <v>0.14003224397264619</v>
      </c>
      <c r="C35">
        <f>AVERAGEIF(Time_Series!$A$2:$A$19441,Average_yearly_series!$A35,Time_Series!D$2:D$19441)</f>
        <v>0.15667956513217968</v>
      </c>
      <c r="D35">
        <f>AVERAGEIF(Time_Series!$A$2:$A$19441,Average_yearly_series!$A35,Time_Series!E$2:E$19441)</f>
        <v>0.52276626774523649</v>
      </c>
      <c r="E35">
        <f>AVERAGEIF(Time_Series!$A$2:$A$19441,Average_yearly_series!$A35,Time_Series!F$2:F$19441)</f>
        <v>1</v>
      </c>
      <c r="F35">
        <f>AVERAGEIF(Time_Series!$A$2:$A$19441,Average_yearly_series!$A35,Time_Series!G$2:G$19441)</f>
        <v>1</v>
      </c>
      <c r="G35">
        <f>AVERAGEIF(Time_Series!$A$2:$A$19441,Average_yearly_series!$A35,Time_Series!H$2:H$19441)</f>
        <v>1</v>
      </c>
      <c r="H35">
        <f>AVERAGEIF(Time_Series!$A$2:$A$19441,Average_yearly_series!$A35,Time_Series!I$2:I$19441)</f>
        <v>8.8956862655224539E-2</v>
      </c>
      <c r="I35">
        <f>AVERAGEIF(Time_Series!$A$2:$A$19441,Average_yearly_series!$A35,Time_Series!J$2:J$19441)/Installed_capacity_init!$I$2</f>
        <v>0.5970926526143846</v>
      </c>
      <c r="J35">
        <f>AVERAGEIF(Time_Series!$A$2:$A$19441,Average_yearly_series!$A35,Time_Series!K$2:K$19441)</f>
        <v>47519.317151343894</v>
      </c>
    </row>
    <row r="36" spans="1:10" x14ac:dyDescent="0.35">
      <c r="A36">
        <v>2040</v>
      </c>
      <c r="B36">
        <f>AVERAGEIF(Time_Series!$A$2:$A$19441,Average_yearly_series!$A36,Time_Series!C$2:C$19441)</f>
        <v>0.14003224397264619</v>
      </c>
      <c r="C36">
        <f>AVERAGEIF(Time_Series!$A$2:$A$19441,Average_yearly_series!$A36,Time_Series!D$2:D$19441)</f>
        <v>0.15667956513217968</v>
      </c>
      <c r="D36">
        <f>AVERAGEIF(Time_Series!$A$2:$A$19441,Average_yearly_series!$A36,Time_Series!E$2:E$19441)</f>
        <v>0.52276626774523649</v>
      </c>
      <c r="E36">
        <f>AVERAGEIF(Time_Series!$A$2:$A$19441,Average_yearly_series!$A36,Time_Series!F$2:F$19441)</f>
        <v>1</v>
      </c>
      <c r="F36">
        <f>AVERAGEIF(Time_Series!$A$2:$A$19441,Average_yearly_series!$A36,Time_Series!G$2:G$19441)</f>
        <v>1</v>
      </c>
      <c r="G36">
        <f>AVERAGEIF(Time_Series!$A$2:$A$19441,Average_yearly_series!$A36,Time_Series!H$2:H$19441)</f>
        <v>1</v>
      </c>
      <c r="H36">
        <f>AVERAGEIF(Time_Series!$A$2:$A$19441,Average_yearly_series!$A36,Time_Series!I$2:I$19441)</f>
        <v>8.8956862655224539E-2</v>
      </c>
      <c r="I36">
        <f>AVERAGEIF(Time_Series!$A$2:$A$19441,Average_yearly_series!$A36,Time_Series!J$2:J$19441)/Installed_capacity_init!$I$2</f>
        <v>0.5970926526143846</v>
      </c>
      <c r="J36">
        <f>AVERAGEIF(Time_Series!$A$2:$A$19441,Average_yearly_series!$A36,Time_Series!K$2:K$19441)</f>
        <v>47519.317151343894</v>
      </c>
    </row>
    <row r="37" spans="1:10" x14ac:dyDescent="0.35">
      <c r="A37">
        <v>2040</v>
      </c>
      <c r="B37">
        <f>AVERAGEIF(Time_Series!$A$2:$A$19441,Average_yearly_series!$A37,Time_Series!C$2:C$19441)</f>
        <v>0.14003224397264619</v>
      </c>
      <c r="C37">
        <f>AVERAGEIF(Time_Series!$A$2:$A$19441,Average_yearly_series!$A37,Time_Series!D$2:D$19441)</f>
        <v>0.15667956513217968</v>
      </c>
      <c r="D37">
        <f>AVERAGEIF(Time_Series!$A$2:$A$19441,Average_yearly_series!$A37,Time_Series!E$2:E$19441)</f>
        <v>0.52276626774523649</v>
      </c>
      <c r="E37">
        <f>AVERAGEIF(Time_Series!$A$2:$A$19441,Average_yearly_series!$A37,Time_Series!F$2:F$19441)</f>
        <v>1</v>
      </c>
      <c r="F37">
        <f>AVERAGEIF(Time_Series!$A$2:$A$19441,Average_yearly_series!$A37,Time_Series!G$2:G$19441)</f>
        <v>1</v>
      </c>
      <c r="G37">
        <f>AVERAGEIF(Time_Series!$A$2:$A$19441,Average_yearly_series!$A37,Time_Series!H$2:H$19441)</f>
        <v>1</v>
      </c>
      <c r="H37">
        <f>AVERAGEIF(Time_Series!$A$2:$A$19441,Average_yearly_series!$A37,Time_Series!I$2:I$19441)</f>
        <v>8.8956862655224539E-2</v>
      </c>
      <c r="I37">
        <f>AVERAGEIF(Time_Series!$A$2:$A$19441,Average_yearly_series!$A37,Time_Series!J$2:J$19441)/Installed_capacity_init!$I$2</f>
        <v>0.5970926526143846</v>
      </c>
      <c r="J37">
        <f>AVERAGEIF(Time_Series!$A$2:$A$19441,Average_yearly_series!$A37,Time_Series!K$2:K$19441)</f>
        <v>47519.317151343894</v>
      </c>
    </row>
    <row r="38" spans="1:10" x14ac:dyDescent="0.35">
      <c r="A38">
        <v>2040</v>
      </c>
      <c r="B38">
        <f>AVERAGEIF(Time_Series!$A$2:$A$19441,Average_yearly_series!$A38,Time_Series!C$2:C$19441)</f>
        <v>0.14003224397264619</v>
      </c>
      <c r="C38">
        <f>AVERAGEIF(Time_Series!$A$2:$A$19441,Average_yearly_series!$A38,Time_Series!D$2:D$19441)</f>
        <v>0.15667956513217968</v>
      </c>
      <c r="D38">
        <f>AVERAGEIF(Time_Series!$A$2:$A$19441,Average_yearly_series!$A38,Time_Series!E$2:E$19441)</f>
        <v>0.52276626774523649</v>
      </c>
      <c r="E38">
        <f>AVERAGEIF(Time_Series!$A$2:$A$19441,Average_yearly_series!$A38,Time_Series!F$2:F$19441)</f>
        <v>1</v>
      </c>
      <c r="F38">
        <f>AVERAGEIF(Time_Series!$A$2:$A$19441,Average_yearly_series!$A38,Time_Series!G$2:G$19441)</f>
        <v>1</v>
      </c>
      <c r="G38">
        <f>AVERAGEIF(Time_Series!$A$2:$A$19441,Average_yearly_series!$A38,Time_Series!H$2:H$19441)</f>
        <v>1</v>
      </c>
      <c r="H38">
        <f>AVERAGEIF(Time_Series!$A$2:$A$19441,Average_yearly_series!$A38,Time_Series!I$2:I$19441)</f>
        <v>8.8956862655224539E-2</v>
      </c>
      <c r="I38">
        <f>AVERAGEIF(Time_Series!$A$2:$A$19441,Average_yearly_series!$A38,Time_Series!J$2:J$19441)/Installed_capacity_init!$I$2</f>
        <v>0.5970926526143846</v>
      </c>
      <c r="J38">
        <f>AVERAGEIF(Time_Series!$A$2:$A$19441,Average_yearly_series!$A38,Time_Series!K$2:K$19441)</f>
        <v>47519.317151343894</v>
      </c>
    </row>
    <row r="39" spans="1:10" x14ac:dyDescent="0.35">
      <c r="A39">
        <v>2040</v>
      </c>
      <c r="B39">
        <f>AVERAGEIF(Time_Series!$A$2:$A$19441,Average_yearly_series!$A39,Time_Series!C$2:C$19441)</f>
        <v>0.14003224397264619</v>
      </c>
      <c r="C39">
        <f>AVERAGEIF(Time_Series!$A$2:$A$19441,Average_yearly_series!$A39,Time_Series!D$2:D$19441)</f>
        <v>0.15667956513217968</v>
      </c>
      <c r="D39">
        <f>AVERAGEIF(Time_Series!$A$2:$A$19441,Average_yearly_series!$A39,Time_Series!E$2:E$19441)</f>
        <v>0.52276626774523649</v>
      </c>
      <c r="E39">
        <f>AVERAGEIF(Time_Series!$A$2:$A$19441,Average_yearly_series!$A39,Time_Series!F$2:F$19441)</f>
        <v>1</v>
      </c>
      <c r="F39">
        <f>AVERAGEIF(Time_Series!$A$2:$A$19441,Average_yearly_series!$A39,Time_Series!G$2:G$19441)</f>
        <v>1</v>
      </c>
      <c r="G39">
        <f>AVERAGEIF(Time_Series!$A$2:$A$19441,Average_yearly_series!$A39,Time_Series!H$2:H$19441)</f>
        <v>1</v>
      </c>
      <c r="H39">
        <f>AVERAGEIF(Time_Series!$A$2:$A$19441,Average_yearly_series!$A39,Time_Series!I$2:I$19441)</f>
        <v>8.8956862655224539E-2</v>
      </c>
      <c r="I39">
        <f>AVERAGEIF(Time_Series!$A$2:$A$19441,Average_yearly_series!$A39,Time_Series!J$2:J$19441)/Installed_capacity_init!$I$2</f>
        <v>0.5970926526143846</v>
      </c>
      <c r="J39">
        <f>AVERAGEIF(Time_Series!$A$2:$A$19441,Average_yearly_series!$A39,Time_Series!K$2:K$19441)</f>
        <v>47519.317151343894</v>
      </c>
    </row>
    <row r="40" spans="1:10" x14ac:dyDescent="0.35">
      <c r="A40">
        <v>2040</v>
      </c>
      <c r="B40">
        <f>AVERAGEIF(Time_Series!$A$2:$A$19441,Average_yearly_series!$A40,Time_Series!C$2:C$19441)</f>
        <v>0.14003224397264619</v>
      </c>
      <c r="C40">
        <f>AVERAGEIF(Time_Series!$A$2:$A$19441,Average_yearly_series!$A40,Time_Series!D$2:D$19441)</f>
        <v>0.15667956513217968</v>
      </c>
      <c r="D40">
        <f>AVERAGEIF(Time_Series!$A$2:$A$19441,Average_yearly_series!$A40,Time_Series!E$2:E$19441)</f>
        <v>0.52276626774523649</v>
      </c>
      <c r="E40">
        <f>AVERAGEIF(Time_Series!$A$2:$A$19441,Average_yearly_series!$A40,Time_Series!F$2:F$19441)</f>
        <v>1</v>
      </c>
      <c r="F40">
        <f>AVERAGEIF(Time_Series!$A$2:$A$19441,Average_yearly_series!$A40,Time_Series!G$2:G$19441)</f>
        <v>1</v>
      </c>
      <c r="G40">
        <f>AVERAGEIF(Time_Series!$A$2:$A$19441,Average_yearly_series!$A40,Time_Series!H$2:H$19441)</f>
        <v>1</v>
      </c>
      <c r="H40">
        <f>AVERAGEIF(Time_Series!$A$2:$A$19441,Average_yearly_series!$A40,Time_Series!I$2:I$19441)</f>
        <v>8.8956862655224539E-2</v>
      </c>
      <c r="I40">
        <f>AVERAGEIF(Time_Series!$A$2:$A$19441,Average_yearly_series!$A40,Time_Series!J$2:J$19441)/Installed_capacity_init!$I$2</f>
        <v>0.5970926526143846</v>
      </c>
      <c r="J40">
        <f>AVERAGEIF(Time_Series!$A$2:$A$19441,Average_yearly_series!$A40,Time_Series!K$2:K$19441)</f>
        <v>47519.317151343894</v>
      </c>
    </row>
    <row r="41" spans="1:10" x14ac:dyDescent="0.35">
      <c r="A41">
        <v>2040</v>
      </c>
      <c r="B41">
        <f>AVERAGEIF(Time_Series!$A$2:$A$19441,Average_yearly_series!$A41,Time_Series!C$2:C$19441)</f>
        <v>0.14003224397264619</v>
      </c>
      <c r="C41">
        <f>AVERAGEIF(Time_Series!$A$2:$A$19441,Average_yearly_series!$A41,Time_Series!D$2:D$19441)</f>
        <v>0.15667956513217968</v>
      </c>
      <c r="D41">
        <f>AVERAGEIF(Time_Series!$A$2:$A$19441,Average_yearly_series!$A41,Time_Series!E$2:E$19441)</f>
        <v>0.52276626774523649</v>
      </c>
      <c r="E41">
        <f>AVERAGEIF(Time_Series!$A$2:$A$19441,Average_yearly_series!$A41,Time_Series!F$2:F$19441)</f>
        <v>1</v>
      </c>
      <c r="F41">
        <f>AVERAGEIF(Time_Series!$A$2:$A$19441,Average_yearly_series!$A41,Time_Series!G$2:G$19441)</f>
        <v>1</v>
      </c>
      <c r="G41">
        <f>AVERAGEIF(Time_Series!$A$2:$A$19441,Average_yearly_series!$A41,Time_Series!H$2:H$19441)</f>
        <v>1</v>
      </c>
      <c r="H41">
        <f>AVERAGEIF(Time_Series!$A$2:$A$19441,Average_yearly_series!$A41,Time_Series!I$2:I$19441)</f>
        <v>8.8956862655224539E-2</v>
      </c>
      <c r="I41">
        <f>AVERAGEIF(Time_Series!$A$2:$A$19441,Average_yearly_series!$A41,Time_Series!J$2:J$19441)/Installed_capacity_init!$I$2</f>
        <v>0.5970926526143846</v>
      </c>
      <c r="J41">
        <f>AVERAGEIF(Time_Series!$A$2:$A$19441,Average_yearly_series!$A41,Time_Series!K$2:K$19441)</f>
        <v>47519.317151343894</v>
      </c>
    </row>
    <row r="42" spans="1:10" x14ac:dyDescent="0.35">
      <c r="A42">
        <v>2040</v>
      </c>
      <c r="B42">
        <f>AVERAGEIF(Time_Series!$A$2:$A$19441,Average_yearly_series!$A42,Time_Series!C$2:C$19441)</f>
        <v>0.14003224397264619</v>
      </c>
      <c r="C42">
        <f>AVERAGEIF(Time_Series!$A$2:$A$19441,Average_yearly_series!$A42,Time_Series!D$2:D$19441)</f>
        <v>0.15667956513217968</v>
      </c>
      <c r="D42">
        <f>AVERAGEIF(Time_Series!$A$2:$A$19441,Average_yearly_series!$A42,Time_Series!E$2:E$19441)</f>
        <v>0.52276626774523649</v>
      </c>
      <c r="E42">
        <f>AVERAGEIF(Time_Series!$A$2:$A$19441,Average_yearly_series!$A42,Time_Series!F$2:F$19441)</f>
        <v>1</v>
      </c>
      <c r="F42">
        <f>AVERAGEIF(Time_Series!$A$2:$A$19441,Average_yearly_series!$A42,Time_Series!G$2:G$19441)</f>
        <v>1</v>
      </c>
      <c r="G42">
        <f>AVERAGEIF(Time_Series!$A$2:$A$19441,Average_yearly_series!$A42,Time_Series!H$2:H$19441)</f>
        <v>1</v>
      </c>
      <c r="H42">
        <f>AVERAGEIF(Time_Series!$A$2:$A$19441,Average_yearly_series!$A42,Time_Series!I$2:I$19441)</f>
        <v>8.8956862655224539E-2</v>
      </c>
      <c r="I42">
        <f>AVERAGEIF(Time_Series!$A$2:$A$19441,Average_yearly_series!$A42,Time_Series!J$2:J$19441)/Installed_capacity_init!$I$2</f>
        <v>0.5970926526143846</v>
      </c>
      <c r="J42">
        <f>AVERAGEIF(Time_Series!$A$2:$A$19441,Average_yearly_series!$A42,Time_Series!K$2:K$19441)</f>
        <v>47519.317151343894</v>
      </c>
    </row>
    <row r="43" spans="1:10" x14ac:dyDescent="0.35">
      <c r="A43">
        <v>2040</v>
      </c>
      <c r="B43">
        <f>AVERAGEIF(Time_Series!$A$2:$A$19441,Average_yearly_series!$A43,Time_Series!C$2:C$19441)</f>
        <v>0.14003224397264619</v>
      </c>
      <c r="C43">
        <f>AVERAGEIF(Time_Series!$A$2:$A$19441,Average_yearly_series!$A43,Time_Series!D$2:D$19441)</f>
        <v>0.15667956513217968</v>
      </c>
      <c r="D43">
        <f>AVERAGEIF(Time_Series!$A$2:$A$19441,Average_yearly_series!$A43,Time_Series!E$2:E$19441)</f>
        <v>0.52276626774523649</v>
      </c>
      <c r="E43">
        <f>AVERAGEIF(Time_Series!$A$2:$A$19441,Average_yearly_series!$A43,Time_Series!F$2:F$19441)</f>
        <v>1</v>
      </c>
      <c r="F43">
        <f>AVERAGEIF(Time_Series!$A$2:$A$19441,Average_yearly_series!$A43,Time_Series!G$2:G$19441)</f>
        <v>1</v>
      </c>
      <c r="G43">
        <f>AVERAGEIF(Time_Series!$A$2:$A$19441,Average_yearly_series!$A43,Time_Series!H$2:H$19441)</f>
        <v>1</v>
      </c>
      <c r="H43">
        <f>AVERAGEIF(Time_Series!$A$2:$A$19441,Average_yearly_series!$A43,Time_Series!I$2:I$19441)</f>
        <v>8.8956862655224539E-2</v>
      </c>
      <c r="I43">
        <f>AVERAGEIF(Time_Series!$A$2:$A$19441,Average_yearly_series!$A43,Time_Series!J$2:J$19441)/Installed_capacity_init!$I$2</f>
        <v>0.5970926526143846</v>
      </c>
      <c r="J43">
        <f>AVERAGEIF(Time_Series!$A$2:$A$19441,Average_yearly_series!$A43,Time_Series!K$2:K$19441)</f>
        <v>47519.317151343894</v>
      </c>
    </row>
    <row r="44" spans="1:10" x14ac:dyDescent="0.35">
      <c r="A44">
        <v>2040</v>
      </c>
      <c r="B44">
        <f>AVERAGEIF(Time_Series!$A$2:$A$19441,Average_yearly_series!$A44,Time_Series!C$2:C$19441)</f>
        <v>0.14003224397264619</v>
      </c>
      <c r="C44">
        <f>AVERAGEIF(Time_Series!$A$2:$A$19441,Average_yearly_series!$A44,Time_Series!D$2:D$19441)</f>
        <v>0.15667956513217968</v>
      </c>
      <c r="D44">
        <f>AVERAGEIF(Time_Series!$A$2:$A$19441,Average_yearly_series!$A44,Time_Series!E$2:E$19441)</f>
        <v>0.52276626774523649</v>
      </c>
      <c r="E44">
        <f>AVERAGEIF(Time_Series!$A$2:$A$19441,Average_yearly_series!$A44,Time_Series!F$2:F$19441)</f>
        <v>1</v>
      </c>
      <c r="F44">
        <f>AVERAGEIF(Time_Series!$A$2:$A$19441,Average_yearly_series!$A44,Time_Series!G$2:G$19441)</f>
        <v>1</v>
      </c>
      <c r="G44">
        <f>AVERAGEIF(Time_Series!$A$2:$A$19441,Average_yearly_series!$A44,Time_Series!H$2:H$19441)</f>
        <v>1</v>
      </c>
      <c r="H44">
        <f>AVERAGEIF(Time_Series!$A$2:$A$19441,Average_yearly_series!$A44,Time_Series!I$2:I$19441)</f>
        <v>8.8956862655224539E-2</v>
      </c>
      <c r="I44">
        <f>AVERAGEIF(Time_Series!$A$2:$A$19441,Average_yearly_series!$A44,Time_Series!J$2:J$19441)/Installed_capacity_init!$I$2</f>
        <v>0.5970926526143846</v>
      </c>
      <c r="J44">
        <f>AVERAGEIF(Time_Series!$A$2:$A$19441,Average_yearly_series!$A44,Time_Series!K$2:K$19441)</f>
        <v>47519.31715134389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131EE-E537-4C0C-9402-BD60FE272A3A}">
  <dimension ref="A1:K27361"/>
  <sheetViews>
    <sheetView workbookViewId="0">
      <selection activeCell="K2" sqref="K2"/>
    </sheetView>
  </sheetViews>
  <sheetFormatPr defaultRowHeight="14.5" x14ac:dyDescent="0.35"/>
  <cols>
    <col min="3" max="5" width="11.81640625" bestFit="1" customWidth="1"/>
    <col min="6" max="8" width="11.81640625" customWidth="1"/>
    <col min="9" max="9" width="13.36328125" bestFit="1" customWidth="1"/>
    <col min="10" max="10" width="11.81640625" bestFit="1" customWidth="1"/>
  </cols>
  <sheetData>
    <row r="1" spans="1:11" x14ac:dyDescent="0.35">
      <c r="A1" t="s">
        <v>90</v>
      </c>
      <c r="B1" t="s">
        <v>91</v>
      </c>
      <c r="C1" t="s">
        <v>92</v>
      </c>
      <c r="D1" t="s">
        <v>93</v>
      </c>
      <c r="E1" t="s">
        <v>94</v>
      </c>
      <c r="F1" t="s">
        <v>95</v>
      </c>
      <c r="G1" t="s">
        <v>96</v>
      </c>
      <c r="H1" t="s">
        <v>97</v>
      </c>
      <c r="I1" t="s">
        <v>98</v>
      </c>
      <c r="J1" t="s">
        <v>99</v>
      </c>
      <c r="K1" t="s">
        <v>100</v>
      </c>
    </row>
    <row r="2" spans="1:11" x14ac:dyDescent="0.35">
      <c r="A2">
        <v>2020</v>
      </c>
      <c r="B2">
        <f>Representative_days!C3</f>
        <v>1</v>
      </c>
      <c r="C2">
        <f>Representative_days!Q3</f>
        <v>0</v>
      </c>
      <c r="D2">
        <f>Representative_days!K3</f>
        <v>0.204153945474635</v>
      </c>
      <c r="E2">
        <f>Representative_days!H3</f>
        <v>0.415977311177395</v>
      </c>
      <c r="F2">
        <v>1</v>
      </c>
      <c r="G2">
        <v>1</v>
      </c>
      <c r="H2">
        <v>1</v>
      </c>
      <c r="I2">
        <f>Representative_days!D3*1000</f>
        <v>143.62652760103401</v>
      </c>
      <c r="J2">
        <f>MIN(Installed_capacity_init!$I$2/1000,Representative_days!N3)*1000</f>
        <v>1578.25733149695</v>
      </c>
      <c r="K2">
        <f>Representative_days!G3-Installed_capacity_init!$G$3*Installed_capacity_init!$G$2</f>
        <v>29623.309481619297</v>
      </c>
    </row>
    <row r="3" spans="1:11" x14ac:dyDescent="0.35">
      <c r="A3">
        <v>2020</v>
      </c>
      <c r="B3">
        <f>Representative_days!C4</f>
        <v>1</v>
      </c>
      <c r="C3">
        <f>Representative_days!Q4</f>
        <v>0</v>
      </c>
      <c r="D3">
        <f>Representative_days!K4</f>
        <v>0.20235696314295401</v>
      </c>
      <c r="E3">
        <f>Representative_days!H4</f>
        <v>0.40814503813601799</v>
      </c>
      <c r="F3">
        <v>1</v>
      </c>
      <c r="G3">
        <v>1</v>
      </c>
      <c r="H3">
        <v>1</v>
      </c>
      <c r="I3">
        <f>Representative_days!D4*1000</f>
        <v>142.90784774133598</v>
      </c>
      <c r="J3">
        <f>MIN(Installed_capacity_init!$I$2/1000,Representative_days!N4)*1000</f>
        <v>1582.56722520004</v>
      </c>
      <c r="K3">
        <f>Representative_days!G4-Installed_capacity_init!$G$3*Installed_capacity_init!$G$2</f>
        <v>29032.755564738203</v>
      </c>
    </row>
    <row r="4" spans="1:11" x14ac:dyDescent="0.35">
      <c r="A4">
        <v>2020</v>
      </c>
      <c r="B4">
        <f>Representative_days!C5</f>
        <v>1</v>
      </c>
      <c r="C4">
        <f>Representative_days!Q5</f>
        <v>0</v>
      </c>
      <c r="D4">
        <f>Representative_days!K5</f>
        <v>0.20241449461473701</v>
      </c>
      <c r="E4">
        <f>Representative_days!H5</f>
        <v>0.40274488051860702</v>
      </c>
      <c r="F4">
        <v>1</v>
      </c>
      <c r="G4">
        <v>1</v>
      </c>
      <c r="H4">
        <v>1</v>
      </c>
      <c r="I4">
        <f>Representative_days!D5*1000</f>
        <v>140.80669303051198</v>
      </c>
      <c r="J4">
        <f>MIN(Installed_capacity_init!$I$2/1000,Representative_days!N5)*1000</f>
        <v>1577.50037362838</v>
      </c>
      <c r="K4">
        <f>Representative_days!G5-Installed_capacity_init!$G$3*Installed_capacity_init!$G$2</f>
        <v>28540.781115563303</v>
      </c>
    </row>
    <row r="5" spans="1:11" x14ac:dyDescent="0.35">
      <c r="A5">
        <v>2020</v>
      </c>
      <c r="B5">
        <f>Representative_days!C6</f>
        <v>1</v>
      </c>
      <c r="C5">
        <f>Representative_days!Q6</f>
        <v>0</v>
      </c>
      <c r="D5">
        <f>Representative_days!K6</f>
        <v>0.20453158901749399</v>
      </c>
      <c r="E5">
        <f>Representative_days!H6</f>
        <v>0.40013417829714498</v>
      </c>
      <c r="F5">
        <v>1</v>
      </c>
      <c r="G5">
        <v>1</v>
      </c>
      <c r="H5">
        <v>1</v>
      </c>
      <c r="I5">
        <f>Representative_days!D6*1000</f>
        <v>138.16702809225001</v>
      </c>
      <c r="J5">
        <f>MIN(Installed_capacity_init!$I$2/1000,Representative_days!N6)*1000</f>
        <v>1572.6847101421499</v>
      </c>
      <c r="K5">
        <f>Representative_days!G6-Installed_capacity_init!$G$3*Installed_capacity_init!$G$2</f>
        <v>27804.793016754102</v>
      </c>
    </row>
    <row r="6" spans="1:11" x14ac:dyDescent="0.35">
      <c r="A6">
        <v>2020</v>
      </c>
      <c r="B6">
        <f>Representative_days!C7</f>
        <v>1</v>
      </c>
      <c r="C6">
        <f>Representative_days!Q7</f>
        <v>0</v>
      </c>
      <c r="D6">
        <f>Representative_days!K7</f>
        <v>0.20506194483817899</v>
      </c>
      <c r="E6">
        <f>Representative_days!H7</f>
        <v>0.39381942503609202</v>
      </c>
      <c r="F6">
        <v>1</v>
      </c>
      <c r="G6">
        <v>1</v>
      </c>
      <c r="H6">
        <v>1</v>
      </c>
      <c r="I6">
        <f>Representative_days!D7*1000</f>
        <v>141.52208422847002</v>
      </c>
      <c r="J6">
        <f>MIN(Installed_capacity_init!$I$2/1000,Representative_days!N7)*1000</f>
        <v>1604.8839436850699</v>
      </c>
      <c r="K6">
        <f>Representative_days!G7-Installed_capacity_init!$G$3*Installed_capacity_init!$G$2</f>
        <v>28497.657404652004</v>
      </c>
    </row>
    <row r="7" spans="1:11" x14ac:dyDescent="0.35">
      <c r="A7">
        <v>2020</v>
      </c>
      <c r="B7">
        <f>Representative_days!C8</f>
        <v>1</v>
      </c>
      <c r="C7">
        <f>Representative_days!Q8</f>
        <v>0</v>
      </c>
      <c r="D7">
        <f>Representative_days!K8</f>
        <v>0.20764789885239601</v>
      </c>
      <c r="E7">
        <f>Representative_days!H8</f>
        <v>0.38959032012615002</v>
      </c>
      <c r="F7">
        <v>1</v>
      </c>
      <c r="G7">
        <v>1</v>
      </c>
      <c r="H7">
        <v>1</v>
      </c>
      <c r="I7">
        <f>Representative_days!D8*1000</f>
        <v>144.61571409951299</v>
      </c>
      <c r="J7">
        <f>MIN(Installed_capacity_init!$I$2/1000,Representative_days!N8)*1000</f>
        <v>1628.1508009821898</v>
      </c>
      <c r="K7">
        <f>Representative_days!G8-Installed_capacity_init!$G$3*Installed_capacity_init!$G$2</f>
        <v>32083.652820623902</v>
      </c>
    </row>
    <row r="8" spans="1:11" x14ac:dyDescent="0.35">
      <c r="A8">
        <v>2020</v>
      </c>
      <c r="B8">
        <f>Representative_days!C9</f>
        <v>1</v>
      </c>
      <c r="C8">
        <f>Representative_days!Q9</f>
        <v>3.7302781445625703E-2</v>
      </c>
      <c r="D8">
        <f>Representative_days!K9</f>
        <v>0.211865715757344</v>
      </c>
      <c r="E8">
        <f>Representative_days!H9</f>
        <v>0.38685657157294201</v>
      </c>
      <c r="F8">
        <v>1</v>
      </c>
      <c r="G8">
        <v>1</v>
      </c>
      <c r="H8">
        <v>1</v>
      </c>
      <c r="I8">
        <f>Representative_days!D9*1000</f>
        <v>147.904856976459</v>
      </c>
      <c r="J8">
        <f>MIN(Installed_capacity_init!$I$2/1000,Representative_days!N9)*1000</f>
        <v>1652.7366821211301</v>
      </c>
      <c r="K8">
        <f>Representative_days!G9-Installed_capacity_init!$G$3*Installed_capacity_init!$G$2</f>
        <v>34132.901733673898</v>
      </c>
    </row>
    <row r="9" spans="1:11" x14ac:dyDescent="0.35">
      <c r="A9">
        <v>2020</v>
      </c>
      <c r="B9">
        <f>Representative_days!C10</f>
        <v>1</v>
      </c>
      <c r="C9">
        <f>Representative_days!Q10</f>
        <v>0.244556854343119</v>
      </c>
      <c r="D9">
        <f>Representative_days!K10</f>
        <v>0.21916643179791301</v>
      </c>
      <c r="E9">
        <f>Representative_days!H10</f>
        <v>0.38038816153045202</v>
      </c>
      <c r="F9">
        <v>1</v>
      </c>
      <c r="G9">
        <v>1</v>
      </c>
      <c r="H9">
        <v>1</v>
      </c>
      <c r="I9">
        <f>Representative_days!D10*1000</f>
        <v>151.82519722490201</v>
      </c>
      <c r="J9">
        <f>MIN(Installed_capacity_init!$I$2/1000,Representative_days!N10)*1000</f>
        <v>1675.3201692500299</v>
      </c>
      <c r="K9">
        <f>Representative_days!G10-Installed_capacity_init!$G$3*Installed_capacity_init!$G$2</f>
        <v>36147.779635338004</v>
      </c>
    </row>
    <row r="10" spans="1:11" x14ac:dyDescent="0.35">
      <c r="A10">
        <v>2020</v>
      </c>
      <c r="B10">
        <f>Representative_days!C11</f>
        <v>1</v>
      </c>
      <c r="C10">
        <f>Representative_days!Q11</f>
        <v>0.271279247096542</v>
      </c>
      <c r="D10">
        <f>Representative_days!K11</f>
        <v>0.22969029793051099</v>
      </c>
      <c r="E10">
        <f>Representative_days!H11</f>
        <v>0.37650918325796601</v>
      </c>
      <c r="F10">
        <v>1</v>
      </c>
      <c r="G10">
        <v>1</v>
      </c>
      <c r="H10">
        <v>1</v>
      </c>
      <c r="I10">
        <f>Representative_days!D11*1000</f>
        <v>156.61721264878</v>
      </c>
      <c r="J10">
        <f>MIN(Installed_capacity_init!$I$2/1000,Representative_days!N11)*1000</f>
        <v>1702.0726768725001</v>
      </c>
      <c r="K10">
        <f>Representative_days!G11-Installed_capacity_init!$G$3*Installed_capacity_init!$G$2</f>
        <v>36864.176666197898</v>
      </c>
    </row>
    <row r="11" spans="1:11" x14ac:dyDescent="0.35">
      <c r="A11">
        <v>2020</v>
      </c>
      <c r="B11">
        <f>Representative_days!C12</f>
        <v>1</v>
      </c>
      <c r="C11">
        <f>Representative_days!Q12</f>
        <v>0.360086314253871</v>
      </c>
      <c r="D11">
        <f>Representative_days!K12</f>
        <v>0.243713050250805</v>
      </c>
      <c r="E11">
        <f>Representative_days!H12</f>
        <v>0.37571873508577502</v>
      </c>
      <c r="F11">
        <v>1</v>
      </c>
      <c r="G11">
        <v>1</v>
      </c>
      <c r="H11">
        <v>1</v>
      </c>
      <c r="I11">
        <f>Representative_days!D12*1000</f>
        <v>161.65693081328999</v>
      </c>
      <c r="J11">
        <f>MIN(Installed_capacity_init!$I$2/1000,Representative_days!N12)*1000</f>
        <v>1731.4781329075799</v>
      </c>
      <c r="K11">
        <f>Representative_days!G12-Installed_capacity_init!$G$3*Installed_capacity_init!$G$2</f>
        <v>36997.0814002966</v>
      </c>
    </row>
    <row r="12" spans="1:11" x14ac:dyDescent="0.35">
      <c r="A12">
        <v>2020</v>
      </c>
      <c r="B12">
        <f>Representative_days!C13</f>
        <v>1</v>
      </c>
      <c r="C12">
        <f>Representative_days!Q13</f>
        <v>0.47399676120089701</v>
      </c>
      <c r="D12">
        <f>Representative_days!K13</f>
        <v>0.260566922948612</v>
      </c>
      <c r="E12">
        <f>Representative_days!H13</f>
        <v>0.36504144514717202</v>
      </c>
      <c r="F12">
        <v>1</v>
      </c>
      <c r="G12">
        <v>1</v>
      </c>
      <c r="H12">
        <v>1</v>
      </c>
      <c r="I12">
        <f>Representative_days!D13*1000</f>
        <v>169.188378166511</v>
      </c>
      <c r="J12">
        <f>MIN(Installed_capacity_init!$I$2/1000,Representative_days!N13)*1000</f>
        <v>1775.5195448316199</v>
      </c>
      <c r="K12">
        <f>Representative_days!G13-Installed_capacity_init!$G$3*Installed_capacity_init!$G$2</f>
        <v>37101.186760586999</v>
      </c>
    </row>
    <row r="13" spans="1:11" x14ac:dyDescent="0.35">
      <c r="A13">
        <v>2020</v>
      </c>
      <c r="B13">
        <f>Representative_days!C14</f>
        <v>1</v>
      </c>
      <c r="C13">
        <f>Representative_days!Q14</f>
        <v>0.49160136064826199</v>
      </c>
      <c r="D13">
        <f>Representative_days!K14</f>
        <v>0.28359464633583398</v>
      </c>
      <c r="E13">
        <f>Representative_days!H14</f>
        <v>0.35772133439567999</v>
      </c>
      <c r="F13">
        <v>1</v>
      </c>
      <c r="G13">
        <v>1</v>
      </c>
      <c r="H13">
        <v>1</v>
      </c>
      <c r="I13">
        <f>Representative_days!D14*1000</f>
        <v>176.72809574366499</v>
      </c>
      <c r="J13">
        <f>MIN(Installed_capacity_init!$I$2/1000,Representative_days!N14)*1000</f>
        <v>1818.0389590483198</v>
      </c>
      <c r="K13">
        <f>Representative_days!G14-Installed_capacity_init!$G$3*Installed_capacity_init!$G$2</f>
        <v>36258.239524660799</v>
      </c>
    </row>
    <row r="14" spans="1:11" x14ac:dyDescent="0.35">
      <c r="A14">
        <v>2020</v>
      </c>
      <c r="B14">
        <f>Representative_days!C15</f>
        <v>1</v>
      </c>
      <c r="C14">
        <f>Representative_days!Q15</f>
        <v>0.42421028986174097</v>
      </c>
      <c r="D14">
        <f>Representative_days!K15</f>
        <v>0.31224543432035101</v>
      </c>
      <c r="E14">
        <f>Representative_days!H15</f>
        <v>0.35298598692963501</v>
      </c>
      <c r="F14">
        <v>1</v>
      </c>
      <c r="G14">
        <v>1</v>
      </c>
      <c r="H14">
        <v>1</v>
      </c>
      <c r="I14">
        <f>Representative_days!D15*1000</f>
        <v>184.09582836699101</v>
      </c>
      <c r="J14">
        <f>MIN(Installed_capacity_init!$I$2/1000,Representative_days!N15)*1000</f>
        <v>1862.0363412347301</v>
      </c>
      <c r="K14">
        <f>Representative_days!G15-Installed_capacity_init!$G$3*Installed_capacity_init!$G$2</f>
        <v>35833.951675240904</v>
      </c>
    </row>
    <row r="15" spans="1:11" x14ac:dyDescent="0.35">
      <c r="A15">
        <v>2020</v>
      </c>
      <c r="B15">
        <f>Representative_days!C16</f>
        <v>1</v>
      </c>
      <c r="C15">
        <f>Representative_days!Q16</f>
        <v>0.391087205917442</v>
      </c>
      <c r="D15">
        <f>Representative_days!K16</f>
        <v>0.30213442529689899</v>
      </c>
      <c r="E15">
        <f>Representative_days!H16</f>
        <v>0.35105506693773603</v>
      </c>
      <c r="F15">
        <v>1</v>
      </c>
      <c r="G15">
        <v>1</v>
      </c>
      <c r="H15">
        <v>1</v>
      </c>
      <c r="I15">
        <f>Representative_days!D16*1000</f>
        <v>190.75658240452799</v>
      </c>
      <c r="J15">
        <f>MIN(Installed_capacity_init!$I$2/1000,Representative_days!N16)*1000</f>
        <v>1901.01444068146</v>
      </c>
      <c r="K15">
        <f>Representative_days!G16-Installed_capacity_init!$G$3*Installed_capacity_init!$G$2</f>
        <v>36115.664823973697</v>
      </c>
    </row>
    <row r="16" spans="1:11" x14ac:dyDescent="0.35">
      <c r="A16">
        <v>2020</v>
      </c>
      <c r="B16">
        <f>Representative_days!C17</f>
        <v>1</v>
      </c>
      <c r="C16">
        <f>Representative_days!Q17</f>
        <v>0.33997236745161202</v>
      </c>
      <c r="D16">
        <f>Representative_days!K17</f>
        <v>0.29490695216853502</v>
      </c>
      <c r="E16">
        <f>Representative_days!H17</f>
        <v>0.35237033562616599</v>
      </c>
      <c r="F16">
        <v>1</v>
      </c>
      <c r="G16">
        <v>1</v>
      </c>
      <c r="H16">
        <v>1</v>
      </c>
      <c r="I16">
        <f>Representative_days!D17*1000</f>
        <v>197.58860495231701</v>
      </c>
      <c r="J16">
        <f>MIN(Installed_capacity_init!$I$2/1000,Representative_days!N17)*1000</f>
        <v>1936.62560048092</v>
      </c>
      <c r="K16">
        <f>Representative_days!G17-Installed_capacity_init!$G$3*Installed_capacity_init!$G$2</f>
        <v>36201.950712838901</v>
      </c>
    </row>
    <row r="17" spans="1:11" x14ac:dyDescent="0.35">
      <c r="A17">
        <v>2020</v>
      </c>
      <c r="B17">
        <f>Representative_days!C18</f>
        <v>1</v>
      </c>
      <c r="C17">
        <f>Representative_days!Q18</f>
        <v>0.25432754206514502</v>
      </c>
      <c r="D17">
        <f>Representative_days!K18</f>
        <v>0.29049046009884599</v>
      </c>
      <c r="E17">
        <f>Representative_days!H18</f>
        <v>0.35621906733552799</v>
      </c>
      <c r="F17">
        <v>1</v>
      </c>
      <c r="G17">
        <v>1</v>
      </c>
      <c r="H17">
        <v>1</v>
      </c>
      <c r="I17">
        <f>Representative_days!D18*1000</f>
        <v>204.50957990765801</v>
      </c>
      <c r="J17">
        <f>MIN(Installed_capacity_init!$I$2/1000,Representative_days!N18)*1000</f>
        <v>1972.3091266470901</v>
      </c>
      <c r="K17">
        <f>Representative_days!G18-Installed_capacity_init!$G$3*Installed_capacity_init!$G$2</f>
        <v>36451.748130408298</v>
      </c>
    </row>
    <row r="18" spans="1:11" x14ac:dyDescent="0.35">
      <c r="A18">
        <v>2020</v>
      </c>
      <c r="B18">
        <f>Representative_days!C19</f>
        <v>1</v>
      </c>
      <c r="C18">
        <f>Representative_days!Q19</f>
        <v>0.101489980156202</v>
      </c>
      <c r="D18">
        <f>Representative_days!K19</f>
        <v>0.26910374134209603</v>
      </c>
      <c r="E18">
        <f>Representative_days!H19</f>
        <v>0.35675172479149803</v>
      </c>
      <c r="F18">
        <v>1</v>
      </c>
      <c r="G18">
        <v>1</v>
      </c>
      <c r="H18">
        <v>1</v>
      </c>
      <c r="I18">
        <f>Representative_days!D19*1000</f>
        <v>195.65784849510501</v>
      </c>
      <c r="J18">
        <f>MIN(Installed_capacity_init!$I$2/1000,Representative_days!N19)*1000</f>
        <v>1905.75600252764</v>
      </c>
      <c r="K18">
        <f>Representative_days!G19-Installed_capacity_init!$G$3*Installed_capacity_init!$G$2</f>
        <v>37199.888918946097</v>
      </c>
    </row>
    <row r="19" spans="1:11" x14ac:dyDescent="0.35">
      <c r="A19">
        <v>2020</v>
      </c>
      <c r="B19">
        <f>Representative_days!C20</f>
        <v>1</v>
      </c>
      <c r="C19">
        <f>Representative_days!Q20</f>
        <v>2.6439770862118901E-3</v>
      </c>
      <c r="D19">
        <f>Representative_days!K20</f>
        <v>0.25141417422095103</v>
      </c>
      <c r="E19">
        <f>Representative_days!H20</f>
        <v>0.35928098614827902</v>
      </c>
      <c r="F19">
        <v>1</v>
      </c>
      <c r="G19">
        <v>1</v>
      </c>
      <c r="H19">
        <v>1</v>
      </c>
      <c r="I19">
        <f>Representative_days!D20*1000</f>
        <v>187.01959903364198</v>
      </c>
      <c r="J19">
        <f>MIN(Installed_capacity_init!$I$2/1000,Representative_days!N20)*1000</f>
        <v>1847.91478089562</v>
      </c>
      <c r="K19">
        <f>Representative_days!G20-Installed_capacity_init!$G$3*Installed_capacity_init!$G$2</f>
        <v>37680.241873451698</v>
      </c>
    </row>
    <row r="20" spans="1:11" x14ac:dyDescent="0.35">
      <c r="A20">
        <v>2020</v>
      </c>
      <c r="B20">
        <f>Representative_days!C21</f>
        <v>1</v>
      </c>
      <c r="C20">
        <f>Representative_days!Q21</f>
        <v>0</v>
      </c>
      <c r="D20">
        <f>Representative_days!K21</f>
        <v>0.23752160088222399</v>
      </c>
      <c r="E20">
        <f>Representative_days!H21</f>
        <v>0.36411788915448401</v>
      </c>
      <c r="F20">
        <v>1</v>
      </c>
      <c r="G20">
        <v>1</v>
      </c>
      <c r="H20">
        <v>1</v>
      </c>
      <c r="I20">
        <f>Representative_days!D21*1000</f>
        <v>178.04424739246699</v>
      </c>
      <c r="J20">
        <f>MIN(Installed_capacity_init!$I$2/1000,Representative_days!N21)*1000</f>
        <v>1793.40564158795</v>
      </c>
      <c r="K20">
        <f>Representative_days!G21-Installed_capacity_init!$G$3*Installed_capacity_init!$G$2</f>
        <v>37412.7757342146</v>
      </c>
    </row>
    <row r="21" spans="1:11" x14ac:dyDescent="0.35">
      <c r="A21">
        <v>2020</v>
      </c>
      <c r="B21">
        <f>Representative_days!C22</f>
        <v>1</v>
      </c>
      <c r="C21">
        <f>Representative_days!Q22</f>
        <v>0</v>
      </c>
      <c r="D21">
        <f>Representative_days!K22</f>
        <v>0.23103451797607799</v>
      </c>
      <c r="E21">
        <f>Representative_days!H22</f>
        <v>0.361908258138261</v>
      </c>
      <c r="F21">
        <v>1</v>
      </c>
      <c r="G21">
        <v>1</v>
      </c>
      <c r="H21">
        <v>1</v>
      </c>
      <c r="I21">
        <f>Representative_days!D22*1000</f>
        <v>169.11980044625898</v>
      </c>
      <c r="J21">
        <f>MIN(Installed_capacity_init!$I$2/1000,Representative_days!N22)*1000</f>
        <v>1744.1482850903801</v>
      </c>
      <c r="K21">
        <f>Representative_days!G22-Installed_capacity_init!$G$3*Installed_capacity_init!$G$2</f>
        <v>36482.0270468542</v>
      </c>
    </row>
    <row r="22" spans="1:11" x14ac:dyDescent="0.35">
      <c r="A22">
        <v>2020</v>
      </c>
      <c r="B22">
        <f>Representative_days!C23</f>
        <v>1</v>
      </c>
      <c r="C22">
        <f>Representative_days!Q23</f>
        <v>0</v>
      </c>
      <c r="D22">
        <f>Representative_days!K23</f>
        <v>0.22667221904721799</v>
      </c>
      <c r="E22">
        <f>Representative_days!H23</f>
        <v>0.36297269483098599</v>
      </c>
      <c r="F22">
        <v>1</v>
      </c>
      <c r="G22">
        <v>1</v>
      </c>
      <c r="H22">
        <v>1</v>
      </c>
      <c r="I22">
        <f>Representative_days!D23*1000</f>
        <v>160.304246676601</v>
      </c>
      <c r="J22">
        <f>MIN(Installed_capacity_init!$I$2/1000,Representative_days!N23)*1000</f>
        <v>1699.05018344927</v>
      </c>
      <c r="K22">
        <f>Representative_days!G23-Installed_capacity_init!$G$3*Installed_capacity_init!$G$2</f>
        <v>35481.390642864098</v>
      </c>
    </row>
    <row r="23" spans="1:11" x14ac:dyDescent="0.35">
      <c r="A23">
        <v>2020</v>
      </c>
      <c r="B23">
        <f>Representative_days!C24</f>
        <v>1</v>
      </c>
      <c r="C23">
        <f>Representative_days!Q24</f>
        <v>0</v>
      </c>
      <c r="D23">
        <f>Representative_days!K24</f>
        <v>0.22425309997611401</v>
      </c>
      <c r="E23">
        <f>Representative_days!H24</f>
        <v>0.36759087783511701</v>
      </c>
      <c r="F23">
        <v>1</v>
      </c>
      <c r="G23">
        <v>1</v>
      </c>
      <c r="H23">
        <v>1</v>
      </c>
      <c r="I23">
        <f>Representative_days!D24*1000</f>
        <v>151.42754419443298</v>
      </c>
      <c r="J23">
        <f>MIN(Installed_capacity_init!$I$2/1000,Representative_days!N24)*1000</f>
        <v>1652.2436389432</v>
      </c>
      <c r="K23">
        <f>Representative_days!G24-Installed_capacity_init!$G$3*Installed_capacity_init!$G$2</f>
        <v>34098.300680620603</v>
      </c>
    </row>
    <row r="24" spans="1:11" x14ac:dyDescent="0.35">
      <c r="A24">
        <v>2020</v>
      </c>
      <c r="B24">
        <f>Representative_days!C25</f>
        <v>1</v>
      </c>
      <c r="C24">
        <f>Representative_days!Q25</f>
        <v>0</v>
      </c>
      <c r="D24">
        <f>Representative_days!K25</f>
        <v>0.22106712969584699</v>
      </c>
      <c r="E24">
        <f>Representative_days!H25</f>
        <v>0.36727356308533798</v>
      </c>
      <c r="F24">
        <v>1</v>
      </c>
      <c r="G24">
        <v>1</v>
      </c>
      <c r="H24">
        <v>1</v>
      </c>
      <c r="I24">
        <f>Representative_days!D25*1000</f>
        <v>150.48058655749298</v>
      </c>
      <c r="J24">
        <f>MIN(Installed_capacity_init!$I$2/1000,Representative_days!N25)*1000</f>
        <v>1648.5319936419201</v>
      </c>
      <c r="K24">
        <f>Representative_days!G25-Installed_capacity_init!$G$3*Installed_capacity_init!$G$2</f>
        <v>32355.038678975303</v>
      </c>
    </row>
    <row r="25" spans="1:11" x14ac:dyDescent="0.35">
      <c r="A25">
        <v>2020</v>
      </c>
      <c r="B25">
        <f>Representative_days!C26</f>
        <v>1</v>
      </c>
      <c r="C25">
        <f>Representative_days!Q26</f>
        <v>0</v>
      </c>
      <c r="D25">
        <f>Representative_days!K26</f>
        <v>0.219227182892891</v>
      </c>
      <c r="E25">
        <f>Representative_days!H26</f>
        <v>0.36924558256976803</v>
      </c>
      <c r="F25">
        <v>1</v>
      </c>
      <c r="G25">
        <v>1</v>
      </c>
      <c r="H25">
        <v>1</v>
      </c>
      <c r="I25">
        <f>Representative_days!D26*1000</f>
        <v>149.67144463725802</v>
      </c>
      <c r="J25">
        <f>MIN(Installed_capacity_init!$I$2/1000,Representative_days!N26)*1000</f>
        <v>1645.7325330523599</v>
      </c>
      <c r="K25">
        <f>Representative_days!G26-Installed_capacity_init!$G$3*Installed_capacity_init!$G$2</f>
        <v>30635.723614541101</v>
      </c>
    </row>
    <row r="26" spans="1:11" x14ac:dyDescent="0.35">
      <c r="A26">
        <v>2020</v>
      </c>
      <c r="B26">
        <f>Representative_days!C27</f>
        <v>1</v>
      </c>
      <c r="C26">
        <f>Representative_days!Q27</f>
        <v>0</v>
      </c>
      <c r="D26">
        <f>Representative_days!K27</f>
        <v>9.2186915687794593E-2</v>
      </c>
      <c r="E26">
        <f>Representative_days!H27</f>
        <v>0.632424583596357</v>
      </c>
      <c r="F26">
        <v>1</v>
      </c>
      <c r="G26">
        <v>1</v>
      </c>
      <c r="H26">
        <v>1</v>
      </c>
      <c r="I26">
        <f>Representative_days!D27*1000</f>
        <v>194.65777921662701</v>
      </c>
      <c r="J26">
        <f>MIN(Installed_capacity_init!$I$2/1000,Representative_days!N27)*1000</f>
        <v>2069.8075108122703</v>
      </c>
      <c r="K26">
        <f>Representative_days!G27-Installed_capacity_init!$G$3*Installed_capacity_init!$G$2</f>
        <v>29267.991919408501</v>
      </c>
    </row>
    <row r="27" spans="1:11" x14ac:dyDescent="0.35">
      <c r="A27">
        <v>2020</v>
      </c>
      <c r="B27">
        <f>Representative_days!C28</f>
        <v>1</v>
      </c>
      <c r="C27">
        <f>Representative_days!Q28</f>
        <v>0</v>
      </c>
      <c r="D27">
        <f>Representative_days!K28</f>
        <v>9.1281301358019901E-2</v>
      </c>
      <c r="E27">
        <f>Representative_days!H28</f>
        <v>0.65325392409791605</v>
      </c>
      <c r="F27">
        <v>1</v>
      </c>
      <c r="G27">
        <v>1</v>
      </c>
      <c r="H27">
        <v>1</v>
      </c>
      <c r="I27">
        <f>Representative_days!D28*1000</f>
        <v>191.73070779101201</v>
      </c>
      <c r="J27">
        <f>MIN(Installed_capacity_init!$I$2/1000,Representative_days!N28)*1000</f>
        <v>2042.1947426936099</v>
      </c>
      <c r="K27">
        <f>Representative_days!G28-Installed_capacity_init!$G$3*Installed_capacity_init!$G$2</f>
        <v>28852.305495089502</v>
      </c>
    </row>
    <row r="28" spans="1:11" x14ac:dyDescent="0.35">
      <c r="A28">
        <v>2020</v>
      </c>
      <c r="B28">
        <f>Representative_days!C29</f>
        <v>1</v>
      </c>
      <c r="C28">
        <f>Representative_days!Q29</f>
        <v>0</v>
      </c>
      <c r="D28">
        <f>Representative_days!K29</f>
        <v>9.1412764025860502E-2</v>
      </c>
      <c r="E28">
        <f>Representative_days!H29</f>
        <v>0.66678310891326698</v>
      </c>
      <c r="F28">
        <v>1</v>
      </c>
      <c r="G28">
        <v>1</v>
      </c>
      <c r="H28">
        <v>1</v>
      </c>
      <c r="I28">
        <f>Representative_days!D29*1000</f>
        <v>188.539944542537</v>
      </c>
      <c r="J28">
        <f>MIN(Installed_capacity_init!$I$2/1000,Representative_days!N29)*1000</f>
        <v>2006.7662305838999</v>
      </c>
      <c r="K28">
        <f>Representative_days!G29-Installed_capacity_init!$G$3*Installed_capacity_init!$G$2</f>
        <v>28493.6364168242</v>
      </c>
    </row>
    <row r="29" spans="1:11" x14ac:dyDescent="0.35">
      <c r="A29">
        <v>2020</v>
      </c>
      <c r="B29">
        <f>Representative_days!C30</f>
        <v>1</v>
      </c>
      <c r="C29">
        <f>Representative_days!Q30</f>
        <v>0</v>
      </c>
      <c r="D29">
        <f>Representative_days!K30</f>
        <v>9.2679844101071898E-2</v>
      </c>
      <c r="E29">
        <f>Representative_days!H30</f>
        <v>0.66670945415467497</v>
      </c>
      <c r="F29">
        <v>1</v>
      </c>
      <c r="G29">
        <v>1</v>
      </c>
      <c r="H29">
        <v>1</v>
      </c>
      <c r="I29">
        <f>Representative_days!D30*1000</f>
        <v>185.20881980484</v>
      </c>
      <c r="J29">
        <f>MIN(Installed_capacity_init!$I$2/1000,Representative_days!N30)*1000</f>
        <v>1971.8971768703</v>
      </c>
      <c r="K29">
        <f>Representative_days!G30-Installed_capacity_init!$G$3*Installed_capacity_init!$G$2</f>
        <v>27766.602651891601</v>
      </c>
    </row>
    <row r="30" spans="1:11" x14ac:dyDescent="0.35">
      <c r="A30">
        <v>2020</v>
      </c>
      <c r="B30">
        <f>Representative_days!C31</f>
        <v>1</v>
      </c>
      <c r="C30">
        <f>Representative_days!Q31</f>
        <v>0</v>
      </c>
      <c r="D30">
        <f>Representative_days!K31</f>
        <v>9.23039176713632E-2</v>
      </c>
      <c r="E30">
        <f>Representative_days!H31</f>
        <v>0.68440273422980502</v>
      </c>
      <c r="F30">
        <v>1</v>
      </c>
      <c r="G30">
        <v>1</v>
      </c>
      <c r="H30">
        <v>1</v>
      </c>
      <c r="I30">
        <f>Representative_days!D31*1000</f>
        <v>190.39238138561097</v>
      </c>
      <c r="J30">
        <f>MIN(Installed_capacity_init!$I$2/1000,Representative_days!N31)*1000</f>
        <v>2000.0653888711702</v>
      </c>
      <c r="K30">
        <f>Representative_days!G31-Installed_capacity_init!$G$3*Installed_capacity_init!$G$2</f>
        <v>28701.300221368503</v>
      </c>
    </row>
    <row r="31" spans="1:11" x14ac:dyDescent="0.35">
      <c r="A31">
        <v>2020</v>
      </c>
      <c r="B31">
        <f>Representative_days!C32</f>
        <v>1</v>
      </c>
      <c r="C31">
        <f>Representative_days!Q32</f>
        <v>2.1890841404202999E-4</v>
      </c>
      <c r="D31">
        <f>Representative_days!K32</f>
        <v>9.3131730613557895E-2</v>
      </c>
      <c r="E31">
        <f>Representative_days!H32</f>
        <v>0.69030080705091601</v>
      </c>
      <c r="F31">
        <v>1</v>
      </c>
      <c r="G31">
        <v>1</v>
      </c>
      <c r="H31">
        <v>1</v>
      </c>
      <c r="I31">
        <f>Representative_days!D32*1000</f>
        <v>195.6833228436</v>
      </c>
      <c r="J31">
        <f>MIN(Installed_capacity_init!$I$2/1000,Representative_days!N32)*1000</f>
        <v>2023.0207307583798</v>
      </c>
      <c r="K31">
        <f>Representative_days!G32-Installed_capacity_init!$G$3*Installed_capacity_init!$G$2</f>
        <v>32478.865008839297</v>
      </c>
    </row>
    <row r="32" spans="1:11" x14ac:dyDescent="0.35">
      <c r="A32">
        <v>2020</v>
      </c>
      <c r="B32">
        <f>Representative_days!C33</f>
        <v>1</v>
      </c>
      <c r="C32">
        <f>Representative_days!Q33</f>
        <v>3.5191614938066301E-2</v>
      </c>
      <c r="D32">
        <f>Representative_days!K33</f>
        <v>9.4990635991750505E-2</v>
      </c>
      <c r="E32">
        <f>Representative_days!H33</f>
        <v>0.68614321710969495</v>
      </c>
      <c r="F32">
        <v>1</v>
      </c>
      <c r="G32">
        <v>1</v>
      </c>
      <c r="H32">
        <v>1</v>
      </c>
      <c r="I32">
        <f>Representative_days!D33*1000</f>
        <v>201.22708184568199</v>
      </c>
      <c r="J32">
        <f>MIN(Installed_capacity_init!$I$2/1000,Representative_days!N33)*1000</f>
        <v>2051.9780992026599</v>
      </c>
      <c r="K32">
        <f>Representative_days!G33-Installed_capacity_init!$G$3*Installed_capacity_init!$G$2</f>
        <v>34268.732911411404</v>
      </c>
    </row>
    <row r="33" spans="1:11" x14ac:dyDescent="0.35">
      <c r="A33">
        <v>2020</v>
      </c>
      <c r="B33">
        <f>Representative_days!C34</f>
        <v>1</v>
      </c>
      <c r="C33">
        <f>Representative_days!Q34</f>
        <v>0.16786719259876501</v>
      </c>
      <c r="D33">
        <f>Representative_days!K34</f>
        <v>9.7407240151420896E-2</v>
      </c>
      <c r="E33">
        <f>Representative_days!H34</f>
        <v>0.69749010326174499</v>
      </c>
      <c r="F33">
        <v>1</v>
      </c>
      <c r="G33">
        <v>1</v>
      </c>
      <c r="H33">
        <v>1</v>
      </c>
      <c r="I33">
        <f>Representative_days!D34*1000</f>
        <v>207.85117180099499</v>
      </c>
      <c r="J33">
        <f>MIN(Installed_capacity_init!$I$2/1000,Representative_days!N34)*1000</f>
        <v>2083.8694981336498</v>
      </c>
      <c r="K33">
        <f>Representative_days!G34-Installed_capacity_init!$G$3*Installed_capacity_init!$G$2</f>
        <v>35611.1907941108</v>
      </c>
    </row>
    <row r="34" spans="1:11" x14ac:dyDescent="0.35">
      <c r="A34">
        <v>2020</v>
      </c>
      <c r="B34">
        <f>Representative_days!C35</f>
        <v>1</v>
      </c>
      <c r="C34">
        <f>Representative_days!Q35</f>
        <v>0.184488343548184</v>
      </c>
      <c r="D34">
        <f>Representative_days!K35</f>
        <v>0.10187850752572999</v>
      </c>
      <c r="E34">
        <f>Representative_days!H35</f>
        <v>0.69988591941180001</v>
      </c>
      <c r="F34">
        <v>1</v>
      </c>
      <c r="G34">
        <v>1</v>
      </c>
      <c r="H34">
        <v>1</v>
      </c>
      <c r="I34">
        <f>Representative_days!D35*1000</f>
        <v>213.97602859370298</v>
      </c>
      <c r="J34">
        <f>MIN(Installed_capacity_init!$I$2/1000,Representative_days!N35)*1000</f>
        <v>2110.4859046925003</v>
      </c>
      <c r="K34">
        <f>Representative_days!G35-Installed_capacity_init!$G$3*Installed_capacity_init!$G$2</f>
        <v>36166.774386703997</v>
      </c>
    </row>
    <row r="35" spans="1:11" x14ac:dyDescent="0.35">
      <c r="A35">
        <v>2020</v>
      </c>
      <c r="B35">
        <f>Representative_days!C36</f>
        <v>1</v>
      </c>
      <c r="C35">
        <f>Representative_days!Q36</f>
        <v>0.25409289739978602</v>
      </c>
      <c r="D35">
        <f>Representative_days!K36</f>
        <v>0.108188706005325</v>
      </c>
      <c r="E35">
        <f>Representative_days!H36</f>
        <v>0.69400366936329905</v>
      </c>
      <c r="F35">
        <v>1</v>
      </c>
      <c r="G35">
        <v>1</v>
      </c>
      <c r="H35">
        <v>1</v>
      </c>
      <c r="I35">
        <f>Representative_days!D36*1000</f>
        <v>220.34917043480002</v>
      </c>
      <c r="J35">
        <f>MIN(Installed_capacity_init!$I$2/1000,Representative_days!N36)*1000</f>
        <v>2140.6947505122198</v>
      </c>
      <c r="K35">
        <f>Representative_days!G36-Installed_capacity_init!$G$3*Installed_capacity_init!$G$2</f>
        <v>36275.551970483597</v>
      </c>
    </row>
    <row r="36" spans="1:11" x14ac:dyDescent="0.35">
      <c r="A36">
        <v>2020</v>
      </c>
      <c r="B36">
        <f>Representative_days!C37</f>
        <v>1</v>
      </c>
      <c r="C36">
        <f>Representative_days!Q37</f>
        <v>0.34009674766435599</v>
      </c>
      <c r="D36">
        <f>Representative_days!K37</f>
        <v>0.11590451952692001</v>
      </c>
      <c r="E36">
        <f>Representative_days!H37</f>
        <v>0.69277004253880403</v>
      </c>
      <c r="F36">
        <v>1</v>
      </c>
      <c r="G36">
        <v>1</v>
      </c>
      <c r="H36">
        <v>1</v>
      </c>
      <c r="I36">
        <f>Representative_days!D37*1000</f>
        <v>223.96392818497498</v>
      </c>
      <c r="J36">
        <f>MIN(Installed_capacity_init!$I$2/1000,Representative_days!N37)*1000</f>
        <v>2148.7332558477201</v>
      </c>
      <c r="K36">
        <f>Representative_days!G37-Installed_capacity_init!$G$3*Installed_capacity_init!$G$2</f>
        <v>36093.7390787232</v>
      </c>
    </row>
    <row r="37" spans="1:11" x14ac:dyDescent="0.35">
      <c r="A37">
        <v>2020</v>
      </c>
      <c r="B37">
        <f>Representative_days!C38</f>
        <v>1</v>
      </c>
      <c r="C37">
        <f>Representative_days!Q38</f>
        <v>0.35445844525141501</v>
      </c>
      <c r="D37">
        <f>Representative_days!K38</f>
        <v>0.12687360624010499</v>
      </c>
      <c r="E37">
        <f>Representative_days!H38</f>
        <v>0.68730420759623201</v>
      </c>
      <c r="F37">
        <v>1</v>
      </c>
      <c r="G37">
        <v>1</v>
      </c>
      <c r="H37">
        <v>1</v>
      </c>
      <c r="I37">
        <f>Representative_days!D38*1000</f>
        <v>226.66129977267798</v>
      </c>
      <c r="J37">
        <f>MIN(Installed_capacity_init!$I$2/1000,Representative_days!N38)*1000</f>
        <v>2147.0724452567702</v>
      </c>
      <c r="K37">
        <f>Representative_days!G38-Installed_capacity_init!$G$3*Installed_capacity_init!$G$2</f>
        <v>35344.069124335998</v>
      </c>
    </row>
    <row r="38" spans="1:11" x14ac:dyDescent="0.35">
      <c r="A38">
        <v>2020</v>
      </c>
      <c r="B38">
        <f>Representative_days!C39</f>
        <v>1</v>
      </c>
      <c r="C38">
        <f>Representative_days!Q39</f>
        <v>0.30546025767252899</v>
      </c>
      <c r="D38">
        <f>Representative_days!K39</f>
        <v>0.14134701919489401</v>
      </c>
      <c r="E38">
        <f>Representative_days!H39</f>
        <v>0.67619153347838601</v>
      </c>
      <c r="F38">
        <v>1</v>
      </c>
      <c r="G38">
        <v>1</v>
      </c>
      <c r="H38">
        <v>1</v>
      </c>
      <c r="I38">
        <f>Representative_days!D39*1000</f>
        <v>229.10832888343398</v>
      </c>
      <c r="J38">
        <f>MIN(Installed_capacity_init!$I$2/1000,Representative_days!N39)*1000</f>
        <v>2144.1533100520301</v>
      </c>
      <c r="K38">
        <f>Representative_days!G39-Installed_capacity_init!$G$3*Installed_capacity_init!$G$2</f>
        <v>34789.525216465103</v>
      </c>
    </row>
    <row r="39" spans="1:11" x14ac:dyDescent="0.35">
      <c r="A39">
        <v>2020</v>
      </c>
      <c r="B39">
        <f>Representative_days!C40</f>
        <v>1</v>
      </c>
      <c r="C39">
        <f>Representative_days!Q40</f>
        <v>0.27920296686617802</v>
      </c>
      <c r="D39">
        <f>Representative_days!K40</f>
        <v>0.13090005223168499</v>
      </c>
      <c r="E39">
        <f>Representative_days!H40</f>
        <v>0.67855313852838495</v>
      </c>
      <c r="F39">
        <v>1</v>
      </c>
      <c r="G39">
        <v>1</v>
      </c>
      <c r="H39">
        <v>1</v>
      </c>
      <c r="I39">
        <f>Representative_days!D40*1000</f>
        <v>231.04029727277302</v>
      </c>
      <c r="J39">
        <f>MIN(Installed_capacity_init!$I$2/1000,Representative_days!N40)*1000</f>
        <v>2141.2522433379004</v>
      </c>
      <c r="K39">
        <f>Representative_days!G40-Installed_capacity_init!$G$3*Installed_capacity_init!$G$2</f>
        <v>34870.4354853517</v>
      </c>
    </row>
    <row r="40" spans="1:11" x14ac:dyDescent="0.35">
      <c r="A40">
        <v>2020</v>
      </c>
      <c r="B40">
        <f>Representative_days!C41</f>
        <v>1</v>
      </c>
      <c r="C40">
        <f>Representative_days!Q41</f>
        <v>0.23451852340887999</v>
      </c>
      <c r="D40">
        <f>Representative_days!K41</f>
        <v>0.12293649236871999</v>
      </c>
      <c r="E40">
        <f>Representative_days!H41</f>
        <v>0.67708385786368597</v>
      </c>
      <c r="F40">
        <v>1</v>
      </c>
      <c r="G40">
        <v>1</v>
      </c>
      <c r="H40">
        <v>1</v>
      </c>
      <c r="I40">
        <f>Representative_days!D41*1000</f>
        <v>233.07501643171199</v>
      </c>
      <c r="J40">
        <f>MIN(Installed_capacity_init!$I$2/1000,Representative_days!N41)*1000</f>
        <v>2142.4089389887004</v>
      </c>
      <c r="K40">
        <f>Representative_days!G41-Installed_capacity_init!$G$3*Installed_capacity_init!$G$2</f>
        <v>34849.9679194532</v>
      </c>
    </row>
    <row r="41" spans="1:11" x14ac:dyDescent="0.35">
      <c r="A41">
        <v>2020</v>
      </c>
      <c r="B41">
        <f>Representative_days!C42</f>
        <v>1</v>
      </c>
      <c r="C41">
        <f>Representative_days!Q42</f>
        <v>0.16374306293256799</v>
      </c>
      <c r="D41">
        <f>Representative_days!K42</f>
        <v>0.117315641416375</v>
      </c>
      <c r="E41">
        <f>Representative_days!H42</f>
        <v>0.67059378659903301</v>
      </c>
      <c r="F41">
        <v>1</v>
      </c>
      <c r="G41">
        <v>1</v>
      </c>
      <c r="H41">
        <v>1</v>
      </c>
      <c r="I41">
        <f>Representative_days!D42*1000</f>
        <v>235.38620945767698</v>
      </c>
      <c r="J41">
        <f>MIN(Installed_capacity_init!$I$2/1000,Representative_days!N42)*1000</f>
        <v>2141.8828896218602</v>
      </c>
      <c r="K41">
        <f>Representative_days!G42-Installed_capacity_init!$G$3*Installed_capacity_init!$G$2</f>
        <v>34997.584610784201</v>
      </c>
    </row>
    <row r="42" spans="1:11" x14ac:dyDescent="0.35">
      <c r="A42">
        <v>2020</v>
      </c>
      <c r="B42">
        <f>Representative_days!C43</f>
        <v>1</v>
      </c>
      <c r="C42">
        <f>Representative_days!Q43</f>
        <v>9.4436408557448004E-2</v>
      </c>
      <c r="D42">
        <f>Representative_days!K43</f>
        <v>0.10154064050676299</v>
      </c>
      <c r="E42">
        <f>Representative_days!H43</f>
        <v>0.67933034104717505</v>
      </c>
      <c r="F42">
        <v>1</v>
      </c>
      <c r="G42">
        <v>1</v>
      </c>
      <c r="H42">
        <v>1</v>
      </c>
      <c r="I42">
        <f>Representative_days!D43*1000</f>
        <v>227.655515280298</v>
      </c>
      <c r="J42">
        <f>MIN(Installed_capacity_init!$I$2/1000,Representative_days!N43)*1000</f>
        <v>2093.8030116046402</v>
      </c>
      <c r="K42">
        <f>Representative_days!G43-Installed_capacity_init!$G$3*Installed_capacity_init!$G$2</f>
        <v>35938.967558534998</v>
      </c>
    </row>
    <row r="43" spans="1:11" x14ac:dyDescent="0.35">
      <c r="A43">
        <v>2020</v>
      </c>
      <c r="B43">
        <f>Representative_days!C44</f>
        <v>1</v>
      </c>
      <c r="C43">
        <f>Representative_days!Q44</f>
        <v>2.1780553975373198E-3</v>
      </c>
      <c r="D43">
        <f>Representative_days!K44</f>
        <v>8.9253336206997602E-2</v>
      </c>
      <c r="E43">
        <f>Representative_days!H44</f>
        <v>0.68302242257684198</v>
      </c>
      <c r="F43">
        <v>1</v>
      </c>
      <c r="G43">
        <v>1</v>
      </c>
      <c r="H43">
        <v>1</v>
      </c>
      <c r="I43">
        <f>Representative_days!D44*1000</f>
        <v>220.55641242803799</v>
      </c>
      <c r="J43">
        <f>MIN(Installed_capacity_init!$I$2/1000,Representative_days!N44)*1000</f>
        <v>2058.85214687589</v>
      </c>
      <c r="K43">
        <f>Representative_days!G44-Installed_capacity_init!$G$3*Installed_capacity_init!$G$2</f>
        <v>36946.584639254303</v>
      </c>
    </row>
    <row r="44" spans="1:11" x14ac:dyDescent="0.35">
      <c r="A44">
        <v>2020</v>
      </c>
      <c r="B44">
        <f>Representative_days!C45</f>
        <v>1</v>
      </c>
      <c r="C44">
        <f>Representative_days!Q45</f>
        <v>0</v>
      </c>
      <c r="D44">
        <f>Representative_days!K45</f>
        <v>8.0259708192682203E-2</v>
      </c>
      <c r="E44">
        <f>Representative_days!H45</f>
        <v>0.682161688628111</v>
      </c>
      <c r="F44">
        <v>1</v>
      </c>
      <c r="G44">
        <v>1</v>
      </c>
      <c r="H44">
        <v>1</v>
      </c>
      <c r="I44">
        <f>Representative_days!D45*1000</f>
        <v>213.292269394166</v>
      </c>
      <c r="J44">
        <f>MIN(Installed_capacity_init!$I$2/1000,Representative_days!N45)*1000</f>
        <v>2023.9509078208503</v>
      </c>
      <c r="K44">
        <f>Representative_days!G45-Installed_capacity_init!$G$3*Installed_capacity_init!$G$2</f>
        <v>37009.554852562498</v>
      </c>
    </row>
    <row r="45" spans="1:11" x14ac:dyDescent="0.35">
      <c r="A45">
        <v>2020</v>
      </c>
      <c r="B45">
        <f>Representative_days!C46</f>
        <v>1</v>
      </c>
      <c r="C45">
        <f>Representative_days!Q46</f>
        <v>0</v>
      </c>
      <c r="D45">
        <f>Representative_days!K46</f>
        <v>7.8959172396746602E-2</v>
      </c>
      <c r="E45">
        <f>Representative_days!H46</f>
        <v>0.68562998099233896</v>
      </c>
      <c r="F45">
        <v>1</v>
      </c>
      <c r="G45">
        <v>1</v>
      </c>
      <c r="H45">
        <v>1</v>
      </c>
      <c r="I45">
        <f>Representative_days!D46*1000</f>
        <v>205.17922914091798</v>
      </c>
      <c r="J45">
        <f>MIN(Installed_capacity_init!$I$2/1000,Representative_days!N46)*1000</f>
        <v>1986.9717615177201</v>
      </c>
      <c r="K45">
        <f>Representative_days!G46-Installed_capacity_init!$G$3*Installed_capacity_init!$G$2</f>
        <v>35991.206468415097</v>
      </c>
    </row>
    <row r="46" spans="1:11" x14ac:dyDescent="0.35">
      <c r="A46">
        <v>2020</v>
      </c>
      <c r="B46">
        <f>Representative_days!C47</f>
        <v>1</v>
      </c>
      <c r="C46">
        <f>Representative_days!Q47</f>
        <v>0</v>
      </c>
      <c r="D46">
        <f>Representative_days!K47</f>
        <v>7.9037301213004896E-2</v>
      </c>
      <c r="E46">
        <f>Representative_days!H47</f>
        <v>0.68686169320305102</v>
      </c>
      <c r="F46">
        <v>1</v>
      </c>
      <c r="G46">
        <v>1</v>
      </c>
      <c r="H46">
        <v>1</v>
      </c>
      <c r="I46">
        <f>Representative_days!D47*1000</f>
        <v>197.51884806967098</v>
      </c>
      <c r="J46">
        <f>MIN(Installed_capacity_init!$I$2/1000,Representative_days!N47)*1000</f>
        <v>1959.0804469438601</v>
      </c>
      <c r="K46">
        <f>Representative_days!G47-Installed_capacity_init!$G$3*Installed_capacity_init!$G$2</f>
        <v>34668.649074875197</v>
      </c>
    </row>
    <row r="47" spans="1:11" x14ac:dyDescent="0.35">
      <c r="A47">
        <v>2020</v>
      </c>
      <c r="B47">
        <f>Representative_days!C48</f>
        <v>1</v>
      </c>
      <c r="C47">
        <f>Representative_days!Q48</f>
        <v>0</v>
      </c>
      <c r="D47">
        <f>Representative_days!K48</f>
        <v>8.0461115350860299E-2</v>
      </c>
      <c r="E47">
        <f>Representative_days!H48</f>
        <v>0.68142850692132495</v>
      </c>
      <c r="F47">
        <v>1</v>
      </c>
      <c r="G47">
        <v>1</v>
      </c>
      <c r="H47">
        <v>1</v>
      </c>
      <c r="I47">
        <f>Representative_days!D48*1000</f>
        <v>189.64967393609399</v>
      </c>
      <c r="J47">
        <f>MIN(Installed_capacity_init!$I$2/1000,Representative_days!N48)*1000</f>
        <v>1930.5657349876699</v>
      </c>
      <c r="K47">
        <f>Representative_days!G48-Installed_capacity_init!$G$3*Installed_capacity_init!$G$2</f>
        <v>33217.112063918998</v>
      </c>
    </row>
    <row r="48" spans="1:11" x14ac:dyDescent="0.35">
      <c r="A48">
        <v>2020</v>
      </c>
      <c r="B48">
        <f>Representative_days!C49</f>
        <v>1</v>
      </c>
      <c r="C48">
        <f>Representative_days!Q49</f>
        <v>0</v>
      </c>
      <c r="D48">
        <f>Representative_days!K49</f>
        <v>8.0340567239803595E-2</v>
      </c>
      <c r="E48">
        <f>Representative_days!H49</f>
        <v>0.691412463815685</v>
      </c>
      <c r="F48">
        <v>1</v>
      </c>
      <c r="G48">
        <v>1</v>
      </c>
      <c r="H48">
        <v>1</v>
      </c>
      <c r="I48">
        <f>Representative_days!D49*1000</f>
        <v>188.42845087456101</v>
      </c>
      <c r="J48">
        <f>MIN(Installed_capacity_init!$I$2/1000,Representative_days!N49)*1000</f>
        <v>1941.8893497158101</v>
      </c>
      <c r="K48">
        <f>Representative_days!G49-Installed_capacity_init!$G$3*Installed_capacity_init!$G$2</f>
        <v>31429.340241983802</v>
      </c>
    </row>
    <row r="49" spans="1:11" x14ac:dyDescent="0.35">
      <c r="A49">
        <v>2020</v>
      </c>
      <c r="B49">
        <f>Representative_days!C50</f>
        <v>1</v>
      </c>
      <c r="C49">
        <f>Representative_days!Q50</f>
        <v>0</v>
      </c>
      <c r="D49">
        <f>Representative_days!K50</f>
        <v>8.1342781322397806E-2</v>
      </c>
      <c r="E49">
        <f>Representative_days!H50</f>
        <v>0.69470569353137002</v>
      </c>
      <c r="F49">
        <v>1</v>
      </c>
      <c r="G49">
        <v>1</v>
      </c>
      <c r="H49">
        <v>1</v>
      </c>
      <c r="I49">
        <f>Representative_days!D50*1000</f>
        <v>187.247513968216</v>
      </c>
      <c r="J49">
        <f>MIN(Installed_capacity_init!$I$2/1000,Representative_days!N50)*1000</f>
        <v>1954.32597573207</v>
      </c>
      <c r="K49">
        <f>Representative_days!G50-Installed_capacity_init!$G$3*Installed_capacity_init!$G$2</f>
        <v>30025.317496969401</v>
      </c>
    </row>
    <row r="50" spans="1:11" x14ac:dyDescent="0.35">
      <c r="A50">
        <v>2020</v>
      </c>
      <c r="B50">
        <f>Representative_days!C51</f>
        <v>1</v>
      </c>
      <c r="C50">
        <f>Representative_days!Q51</f>
        <v>0</v>
      </c>
      <c r="D50">
        <f>Representative_days!K51</f>
        <v>0.116019086913175</v>
      </c>
      <c r="E50">
        <f>Representative_days!H51</f>
        <v>0.38497046034612897</v>
      </c>
      <c r="F50">
        <v>1</v>
      </c>
      <c r="G50">
        <v>1</v>
      </c>
      <c r="H50">
        <v>1</v>
      </c>
      <c r="I50">
        <f>Representative_days!D51*1000</f>
        <v>898.21751667322008</v>
      </c>
      <c r="J50">
        <f>MIN(Installed_capacity_init!$I$2/1000,Representative_days!N51)*1000</f>
        <v>3513.1253846364402</v>
      </c>
      <c r="K50">
        <f>Representative_days!G51-Installed_capacity_init!$G$3*Installed_capacity_init!$G$2</f>
        <v>20650.0396089801</v>
      </c>
    </row>
    <row r="51" spans="1:11" x14ac:dyDescent="0.35">
      <c r="A51">
        <v>2020</v>
      </c>
      <c r="B51">
        <f>Representative_days!C52</f>
        <v>1</v>
      </c>
      <c r="C51">
        <f>Representative_days!Q52</f>
        <v>0</v>
      </c>
      <c r="D51">
        <f>Representative_days!K52</f>
        <v>0.11753109885709</v>
      </c>
      <c r="E51">
        <f>Representative_days!H52</f>
        <v>0.38530411962001498</v>
      </c>
      <c r="F51">
        <v>1</v>
      </c>
      <c r="G51">
        <v>1</v>
      </c>
      <c r="H51">
        <v>1</v>
      </c>
      <c r="I51">
        <f>Representative_days!D52*1000</f>
        <v>903.66720047888703</v>
      </c>
      <c r="J51">
        <f>MIN(Installed_capacity_init!$I$2/1000,Representative_days!N52)*1000</f>
        <v>3529.9583374315298</v>
      </c>
      <c r="K51">
        <f>Representative_days!G52-Installed_capacity_init!$G$3*Installed_capacity_init!$G$2</f>
        <v>20489.841670688002</v>
      </c>
    </row>
    <row r="52" spans="1:11" x14ac:dyDescent="0.35">
      <c r="A52">
        <v>2020</v>
      </c>
      <c r="B52">
        <f>Representative_days!C53</f>
        <v>1</v>
      </c>
      <c r="C52">
        <f>Representative_days!Q53</f>
        <v>0</v>
      </c>
      <c r="D52">
        <f>Representative_days!K53</f>
        <v>0.120810693083983</v>
      </c>
      <c r="E52">
        <f>Representative_days!H53</f>
        <v>0.39075105495986401</v>
      </c>
      <c r="F52">
        <v>1</v>
      </c>
      <c r="G52">
        <v>1</v>
      </c>
      <c r="H52">
        <v>1</v>
      </c>
      <c r="I52">
        <f>Representative_days!D53*1000</f>
        <v>898.953661386764</v>
      </c>
      <c r="J52">
        <f>MIN(Installed_capacity_init!$I$2/1000,Representative_days!N53)*1000</f>
        <v>3531.2558987635302</v>
      </c>
      <c r="K52">
        <f>Representative_days!G53-Installed_capacity_init!$G$3*Installed_capacity_init!$G$2</f>
        <v>20671.0564215466</v>
      </c>
    </row>
    <row r="53" spans="1:11" x14ac:dyDescent="0.35">
      <c r="A53">
        <v>2020</v>
      </c>
      <c r="B53">
        <f>Representative_days!C54</f>
        <v>1</v>
      </c>
      <c r="C53">
        <f>Representative_days!Q54</f>
        <v>0</v>
      </c>
      <c r="D53">
        <f>Representative_days!K54</f>
        <v>0.12517656884037801</v>
      </c>
      <c r="E53">
        <f>Representative_days!H54</f>
        <v>0.40098726600463502</v>
      </c>
      <c r="F53">
        <v>1</v>
      </c>
      <c r="G53">
        <v>1</v>
      </c>
      <c r="H53">
        <v>1</v>
      </c>
      <c r="I53">
        <f>Representative_days!D54*1000</f>
        <v>894.31415857365698</v>
      </c>
      <c r="J53">
        <f>MIN(Installed_capacity_init!$I$2/1000,Representative_days!N54)*1000</f>
        <v>3522.4085608799501</v>
      </c>
      <c r="K53">
        <f>Representative_days!G54-Installed_capacity_init!$G$3*Installed_capacity_init!$G$2</f>
        <v>21278.564009991798</v>
      </c>
    </row>
    <row r="54" spans="1:11" x14ac:dyDescent="0.35">
      <c r="A54">
        <v>2020</v>
      </c>
      <c r="B54">
        <f>Representative_days!C55</f>
        <v>1</v>
      </c>
      <c r="C54">
        <f>Representative_days!Q55</f>
        <v>0</v>
      </c>
      <c r="D54">
        <f>Representative_days!K55</f>
        <v>0.12485515071773701</v>
      </c>
      <c r="E54">
        <f>Representative_days!H55</f>
        <v>0.39733558881873199</v>
      </c>
      <c r="F54">
        <v>1</v>
      </c>
      <c r="G54">
        <v>1</v>
      </c>
      <c r="H54">
        <v>1</v>
      </c>
      <c r="I54">
        <f>Representative_days!D55*1000</f>
        <v>930.71640245345702</v>
      </c>
      <c r="J54">
        <f>MIN(Installed_capacity_init!$I$2/1000,Representative_days!N55)*1000</f>
        <v>3594.7523085389703</v>
      </c>
      <c r="K54">
        <f>Representative_days!G55-Installed_capacity_init!$G$3*Installed_capacity_init!$G$2</f>
        <v>22556.819170576498</v>
      </c>
    </row>
    <row r="55" spans="1:11" x14ac:dyDescent="0.35">
      <c r="A55">
        <v>2020</v>
      </c>
      <c r="B55">
        <f>Representative_days!C56</f>
        <v>1</v>
      </c>
      <c r="C55">
        <f>Representative_days!Q56</f>
        <v>8.4489045895419293E-3</v>
      </c>
      <c r="D55">
        <f>Representative_days!K56</f>
        <v>0.12607051156448201</v>
      </c>
      <c r="E55">
        <f>Representative_days!H56</f>
        <v>0.39880568119537702</v>
      </c>
      <c r="F55">
        <v>1</v>
      </c>
      <c r="G55">
        <v>1</v>
      </c>
      <c r="H55">
        <v>1</v>
      </c>
      <c r="I55">
        <f>Representative_days!D56*1000</f>
        <v>956.56724012319205</v>
      </c>
      <c r="J55">
        <f>MIN(Installed_capacity_init!$I$2/1000,Representative_days!N56)*1000</f>
        <v>3632.9151501740098</v>
      </c>
      <c r="K55">
        <f>Representative_days!G56-Installed_capacity_init!$G$3*Installed_capacity_init!$G$2</f>
        <v>24372.428683238199</v>
      </c>
    </row>
    <row r="56" spans="1:11" x14ac:dyDescent="0.35">
      <c r="A56">
        <v>2020</v>
      </c>
      <c r="B56">
        <f>Representative_days!C57</f>
        <v>1</v>
      </c>
      <c r="C56">
        <f>Representative_days!Q57</f>
        <v>0.15702670231945501</v>
      </c>
      <c r="D56">
        <f>Representative_days!K57</f>
        <v>0.128650865370419</v>
      </c>
      <c r="E56">
        <f>Representative_days!H57</f>
        <v>0.40368082577139502</v>
      </c>
      <c r="F56">
        <v>1</v>
      </c>
      <c r="G56">
        <v>1</v>
      </c>
      <c r="H56">
        <v>1</v>
      </c>
      <c r="I56">
        <f>Representative_days!D57*1000</f>
        <v>982.31492576473704</v>
      </c>
      <c r="J56">
        <f>MIN(Installed_capacity_init!$I$2/1000,Representative_days!N57)*1000</f>
        <v>3670.8222509034899</v>
      </c>
      <c r="K56">
        <f>Representative_days!G57-Installed_capacity_init!$G$3*Installed_capacity_init!$G$2</f>
        <v>26302.611512231499</v>
      </c>
    </row>
    <row r="57" spans="1:11" x14ac:dyDescent="0.35">
      <c r="A57">
        <v>2020</v>
      </c>
      <c r="B57">
        <f>Representative_days!C58</f>
        <v>1</v>
      </c>
      <c r="C57">
        <f>Representative_days!Q58</f>
        <v>0.29379738491096402</v>
      </c>
      <c r="D57">
        <f>Representative_days!K58</f>
        <v>0.15236501354913301</v>
      </c>
      <c r="E57">
        <f>Representative_days!H58</f>
        <v>0.39517511701902902</v>
      </c>
      <c r="F57">
        <v>1</v>
      </c>
      <c r="G57">
        <v>1</v>
      </c>
      <c r="H57">
        <v>1</v>
      </c>
      <c r="I57">
        <f>Representative_days!D58*1000</f>
        <v>1009.4498416787801</v>
      </c>
      <c r="J57">
        <f>MIN(Installed_capacity_init!$I$2/1000,Representative_days!N58)*1000</f>
        <v>3718.6624542316799</v>
      </c>
      <c r="K57">
        <f>Representative_days!G58-Installed_capacity_init!$G$3*Installed_capacity_init!$G$2</f>
        <v>27386.8496962805</v>
      </c>
    </row>
    <row r="58" spans="1:11" x14ac:dyDescent="0.35">
      <c r="A58">
        <v>2020</v>
      </c>
      <c r="B58">
        <f>Representative_days!C59</f>
        <v>1</v>
      </c>
      <c r="C58">
        <f>Representative_days!Q59</f>
        <v>0.38862630702905099</v>
      </c>
      <c r="D58">
        <f>Representative_days!K59</f>
        <v>0.185484354353011</v>
      </c>
      <c r="E58">
        <f>Representative_days!H59</f>
        <v>0.38933465178639098</v>
      </c>
      <c r="F58">
        <v>1</v>
      </c>
      <c r="G58">
        <v>1</v>
      </c>
      <c r="H58">
        <v>1</v>
      </c>
      <c r="I58">
        <f>Representative_days!D59*1000</f>
        <v>1041.41374309716</v>
      </c>
      <c r="J58">
        <f>MIN(Installed_capacity_init!$I$2/1000,Representative_days!N59)*1000</f>
        <v>3774.9872438236498</v>
      </c>
      <c r="K58">
        <f>Representative_days!G59-Installed_capacity_init!$G$3*Installed_capacity_init!$G$2</f>
        <v>27746.742250088701</v>
      </c>
    </row>
    <row r="59" spans="1:11" x14ac:dyDescent="0.35">
      <c r="A59">
        <v>2020</v>
      </c>
      <c r="B59">
        <f>Representative_days!C60</f>
        <v>1</v>
      </c>
      <c r="C59">
        <f>Representative_days!Q60</f>
        <v>0.46632590296531001</v>
      </c>
      <c r="D59">
        <f>Representative_days!K60</f>
        <v>0.22785726654420899</v>
      </c>
      <c r="E59">
        <f>Representative_days!H60</f>
        <v>0.38696585340996797</v>
      </c>
      <c r="F59">
        <v>1</v>
      </c>
      <c r="G59">
        <v>1</v>
      </c>
      <c r="H59">
        <v>1</v>
      </c>
      <c r="I59">
        <f>Representative_days!D60*1000</f>
        <v>1073.32766754708</v>
      </c>
      <c r="J59">
        <f>MIN(Installed_capacity_init!$I$2/1000,Representative_days!N60)*1000</f>
        <v>3833.02231962314</v>
      </c>
      <c r="K59">
        <f>Representative_days!G60-Installed_capacity_init!$G$3*Installed_capacity_init!$G$2</f>
        <v>27881.183903941899</v>
      </c>
    </row>
    <row r="60" spans="1:11" x14ac:dyDescent="0.35">
      <c r="A60">
        <v>2020</v>
      </c>
      <c r="B60">
        <f>Representative_days!C61</f>
        <v>1</v>
      </c>
      <c r="C60">
        <f>Representative_days!Q61</f>
        <v>0.54773204040005696</v>
      </c>
      <c r="D60">
        <f>Representative_days!K61</f>
        <v>0.24186331340594899</v>
      </c>
      <c r="E60">
        <f>Representative_days!H61</f>
        <v>0.37674907919186401</v>
      </c>
      <c r="F60">
        <v>1</v>
      </c>
      <c r="G60">
        <v>1</v>
      </c>
      <c r="H60">
        <v>1</v>
      </c>
      <c r="I60">
        <f>Representative_days!D61*1000</f>
        <v>1097.55654248561</v>
      </c>
      <c r="J60">
        <f>MIN(Installed_capacity_init!$I$2/1000,Representative_days!N61)*1000</f>
        <v>3880.9598887416701</v>
      </c>
      <c r="K60">
        <f>Representative_days!G61-Installed_capacity_init!$G$3*Installed_capacity_init!$G$2</f>
        <v>27283.303642749499</v>
      </c>
    </row>
    <row r="61" spans="1:11" x14ac:dyDescent="0.35">
      <c r="A61">
        <v>2020</v>
      </c>
      <c r="B61">
        <f>Representative_days!C62</f>
        <v>1</v>
      </c>
      <c r="C61">
        <f>Representative_days!Q62</f>
        <v>0.56300976136246805</v>
      </c>
      <c r="D61">
        <f>Representative_days!K62</f>
        <v>0.26065497495608803</v>
      </c>
      <c r="E61">
        <f>Representative_days!H62</f>
        <v>0.37204675353603101</v>
      </c>
      <c r="F61">
        <v>1</v>
      </c>
      <c r="G61">
        <v>1</v>
      </c>
      <c r="H61">
        <v>1</v>
      </c>
      <c r="I61">
        <f>Representative_days!D62*1000</f>
        <v>1126.8558644976501</v>
      </c>
      <c r="J61">
        <f>MIN(Installed_capacity_init!$I$2/1000,Representative_days!N62)*1000</f>
        <v>3942.9511948043</v>
      </c>
      <c r="K61">
        <f>Representative_days!G62-Installed_capacity_init!$G$3*Installed_capacity_init!$G$2</f>
        <v>27234.486617962</v>
      </c>
    </row>
    <row r="62" spans="1:11" x14ac:dyDescent="0.35">
      <c r="A62">
        <v>2020</v>
      </c>
      <c r="B62">
        <f>Representative_days!C63</f>
        <v>1</v>
      </c>
      <c r="C62">
        <f>Representative_days!Q63</f>
        <v>0.51571018998305995</v>
      </c>
      <c r="D62">
        <f>Representative_days!K63</f>
        <v>0.28439613094869998</v>
      </c>
      <c r="E62">
        <f>Representative_days!H63</f>
        <v>0.372896499575811</v>
      </c>
      <c r="F62">
        <v>1</v>
      </c>
      <c r="G62">
        <v>1</v>
      </c>
      <c r="H62">
        <v>1</v>
      </c>
      <c r="I62">
        <f>Representative_days!D63*1000</f>
        <v>1156.26321364256</v>
      </c>
      <c r="J62">
        <f>MIN(Installed_capacity_init!$I$2/1000,Representative_days!N63)*1000</f>
        <v>4004.0811818244401</v>
      </c>
      <c r="K62">
        <f>Representative_days!G63-Installed_capacity_init!$G$3*Installed_capacity_init!$G$2</f>
        <v>27263.996963276801</v>
      </c>
    </row>
    <row r="63" spans="1:11" x14ac:dyDescent="0.35">
      <c r="A63">
        <v>2020</v>
      </c>
      <c r="B63">
        <f>Representative_days!C64</f>
        <v>1</v>
      </c>
      <c r="C63">
        <f>Representative_days!Q64</f>
        <v>0.47855902971314102</v>
      </c>
      <c r="D63">
        <f>Representative_days!K64</f>
        <v>0.27754475888843899</v>
      </c>
      <c r="E63">
        <f>Representative_days!H64</f>
        <v>0.36603022491165099</v>
      </c>
      <c r="F63">
        <v>1</v>
      </c>
      <c r="G63">
        <v>1</v>
      </c>
      <c r="H63">
        <v>1</v>
      </c>
      <c r="I63">
        <f>Representative_days!D64*1000</f>
        <v>1177.5562595604201</v>
      </c>
      <c r="J63">
        <f>MIN(Installed_capacity_init!$I$2/1000,Representative_days!N64)*1000</f>
        <v>4043.8870610355302</v>
      </c>
      <c r="K63">
        <f>Representative_days!G64-Installed_capacity_init!$G$3*Installed_capacity_init!$G$2</f>
        <v>27220.675359344201</v>
      </c>
    </row>
    <row r="64" spans="1:11" x14ac:dyDescent="0.35">
      <c r="A64">
        <v>2020</v>
      </c>
      <c r="B64">
        <f>Representative_days!C65</f>
        <v>1</v>
      </c>
      <c r="C64">
        <f>Representative_days!Q65</f>
        <v>0.405931259041031</v>
      </c>
      <c r="D64">
        <f>Representative_days!K65</f>
        <v>0.27357792463158298</v>
      </c>
      <c r="E64">
        <f>Representative_days!H65</f>
        <v>0.36645327584623899</v>
      </c>
      <c r="F64">
        <v>1</v>
      </c>
      <c r="G64">
        <v>1</v>
      </c>
      <c r="H64">
        <v>1</v>
      </c>
      <c r="I64">
        <f>Representative_days!D65*1000</f>
        <v>1206.38765365206</v>
      </c>
      <c r="J64">
        <f>MIN(Installed_capacity_init!$I$2/1000,Representative_days!N65)*1000</f>
        <v>4091.5529380918097</v>
      </c>
      <c r="K64">
        <f>Representative_days!G65-Installed_capacity_init!$G$3*Installed_capacity_init!$G$2</f>
        <v>27118.4731935419</v>
      </c>
    </row>
    <row r="65" spans="1:11" x14ac:dyDescent="0.35">
      <c r="A65">
        <v>2020</v>
      </c>
      <c r="B65">
        <f>Representative_days!C66</f>
        <v>1</v>
      </c>
      <c r="C65">
        <f>Representative_days!Q66</f>
        <v>0.28262498403366998</v>
      </c>
      <c r="D65">
        <f>Representative_days!K66</f>
        <v>0.27372818241636199</v>
      </c>
      <c r="E65">
        <f>Representative_days!H66</f>
        <v>0.37410186215689101</v>
      </c>
      <c r="F65">
        <v>1</v>
      </c>
      <c r="G65">
        <v>1</v>
      </c>
      <c r="H65">
        <v>1</v>
      </c>
      <c r="I65">
        <f>Representative_days!D66*1000</f>
        <v>1235.0254791050299</v>
      </c>
      <c r="J65">
        <f>MIN(Installed_capacity_init!$I$2/1000,Representative_days!N66)*1000</f>
        <v>4148.8494264676701</v>
      </c>
      <c r="K65">
        <f>Representative_days!G66-Installed_capacity_init!$G$3*Installed_capacity_init!$G$2</f>
        <v>26760.879121157701</v>
      </c>
    </row>
    <row r="66" spans="1:11" x14ac:dyDescent="0.35">
      <c r="A66">
        <v>2020</v>
      </c>
      <c r="B66">
        <f>Representative_days!C67</f>
        <v>1</v>
      </c>
      <c r="C66">
        <f>Representative_days!Q67</f>
        <v>0.137548639693921</v>
      </c>
      <c r="D66">
        <f>Representative_days!K67</f>
        <v>0.22822215506197099</v>
      </c>
      <c r="E66">
        <f>Representative_days!H67</f>
        <v>0.37187613317697399</v>
      </c>
      <c r="F66">
        <v>1</v>
      </c>
      <c r="G66">
        <v>1</v>
      </c>
      <c r="H66">
        <v>1</v>
      </c>
      <c r="I66">
        <f>Representative_days!D67*1000</f>
        <v>1198.99755488396</v>
      </c>
      <c r="J66">
        <f>MIN(Installed_capacity_init!$I$2/1000,Representative_days!N67)*1000</f>
        <v>4094.39439755684</v>
      </c>
      <c r="K66">
        <f>Representative_days!G67-Installed_capacity_init!$G$3*Installed_capacity_init!$G$2</f>
        <v>26634.404547098002</v>
      </c>
    </row>
    <row r="67" spans="1:11" x14ac:dyDescent="0.35">
      <c r="A67">
        <v>2020</v>
      </c>
      <c r="B67">
        <f>Representative_days!C68</f>
        <v>1</v>
      </c>
      <c r="C67">
        <f>Representative_days!Q68</f>
        <v>2.2810373785760001E-2</v>
      </c>
      <c r="D67">
        <f>Representative_days!K68</f>
        <v>0.19105695033192299</v>
      </c>
      <c r="E67">
        <f>Representative_days!H68</f>
        <v>0.37638600064004701</v>
      </c>
      <c r="F67">
        <v>1</v>
      </c>
      <c r="G67">
        <v>1</v>
      </c>
      <c r="H67">
        <v>1</v>
      </c>
      <c r="I67">
        <f>Representative_days!D68*1000</f>
        <v>1169.7549230316699</v>
      </c>
      <c r="J67">
        <f>MIN(Installed_capacity_init!$I$2/1000,Representative_days!N68)*1000</f>
        <v>4061.2808076146198</v>
      </c>
      <c r="K67">
        <f>Representative_days!G68-Installed_capacity_init!$G$3*Installed_capacity_init!$G$2</f>
        <v>26955.984531120699</v>
      </c>
    </row>
    <row r="68" spans="1:11" x14ac:dyDescent="0.35">
      <c r="A68">
        <v>2020</v>
      </c>
      <c r="B68">
        <f>Representative_days!C69</f>
        <v>1</v>
      </c>
      <c r="C68">
        <f>Representative_days!Q69</f>
        <v>3.7086260943210202E-4</v>
      </c>
      <c r="D68">
        <f>Representative_days!K69</f>
        <v>0.16172980460140601</v>
      </c>
      <c r="E68">
        <f>Representative_days!H69</f>
        <v>0.383231317140169</v>
      </c>
      <c r="F68">
        <v>1</v>
      </c>
      <c r="G68">
        <v>1</v>
      </c>
      <c r="H68">
        <v>1</v>
      </c>
      <c r="I68">
        <f>Representative_days!D69*1000</f>
        <v>1140.30194770301</v>
      </c>
      <c r="J68">
        <f>MIN(Installed_capacity_init!$I$2/1000,Representative_days!N69)*1000</f>
        <v>4030.5667666067498</v>
      </c>
      <c r="K68">
        <f>Representative_days!G69-Installed_capacity_init!$G$3*Installed_capacity_init!$G$2</f>
        <v>27008.469753656798</v>
      </c>
    </row>
    <row r="69" spans="1:11" x14ac:dyDescent="0.35">
      <c r="A69">
        <v>2020</v>
      </c>
      <c r="B69">
        <f>Representative_days!C70</f>
        <v>1</v>
      </c>
      <c r="C69">
        <f>Representative_days!Q70</f>
        <v>0</v>
      </c>
      <c r="D69">
        <f>Representative_days!K70</f>
        <v>0.14318220543403201</v>
      </c>
      <c r="E69">
        <f>Representative_days!H70</f>
        <v>0.37732980332317301</v>
      </c>
      <c r="F69">
        <v>1</v>
      </c>
      <c r="G69">
        <v>1</v>
      </c>
      <c r="H69">
        <v>1</v>
      </c>
      <c r="I69">
        <f>Representative_days!D70*1000</f>
        <v>1114.22491011125</v>
      </c>
      <c r="J69">
        <f>MIN(Installed_capacity_init!$I$2/1000,Representative_days!N70)*1000</f>
        <v>4005.4565986234502</v>
      </c>
      <c r="K69">
        <f>Representative_days!G70-Installed_capacity_init!$G$3*Installed_capacity_init!$G$2</f>
        <v>26450.059883322199</v>
      </c>
    </row>
    <row r="70" spans="1:11" x14ac:dyDescent="0.35">
      <c r="A70">
        <v>2020</v>
      </c>
      <c r="B70">
        <f>Representative_days!C71</f>
        <v>1</v>
      </c>
      <c r="C70">
        <f>Representative_days!Q71</f>
        <v>0</v>
      </c>
      <c r="D70">
        <f>Representative_days!K71</f>
        <v>0.12917191014315399</v>
      </c>
      <c r="E70">
        <f>Representative_days!H71</f>
        <v>0.373657457758647</v>
      </c>
      <c r="F70">
        <v>1</v>
      </c>
      <c r="G70">
        <v>1</v>
      </c>
      <c r="H70">
        <v>1</v>
      </c>
      <c r="I70">
        <f>Representative_days!D71*1000</f>
        <v>1086.64271128466</v>
      </c>
      <c r="J70">
        <f>MIN(Installed_capacity_init!$I$2/1000,Representative_days!N71)*1000</f>
        <v>3984.1102042390298</v>
      </c>
      <c r="K70">
        <f>Representative_days!G71-Installed_capacity_init!$G$3*Installed_capacity_init!$G$2</f>
        <v>25055.229726011999</v>
      </c>
    </row>
    <row r="71" spans="1:11" x14ac:dyDescent="0.35">
      <c r="A71">
        <v>2020</v>
      </c>
      <c r="B71">
        <f>Representative_days!C72</f>
        <v>1</v>
      </c>
      <c r="C71">
        <f>Representative_days!Q72</f>
        <v>0</v>
      </c>
      <c r="D71">
        <f>Representative_days!K72</f>
        <v>0.120061417319084</v>
      </c>
      <c r="E71">
        <f>Representative_days!H72</f>
        <v>0.37268831392509999</v>
      </c>
      <c r="F71">
        <v>1</v>
      </c>
      <c r="G71">
        <v>1</v>
      </c>
      <c r="H71">
        <v>1</v>
      </c>
      <c r="I71">
        <f>Representative_days!D72*1000</f>
        <v>1059.3697948064801</v>
      </c>
      <c r="J71">
        <f>MIN(Installed_capacity_init!$I$2/1000,Representative_days!N72)*1000</f>
        <v>3962.42255607282</v>
      </c>
      <c r="K71">
        <f>Representative_days!G72-Installed_capacity_init!$G$3*Installed_capacity_init!$G$2</f>
        <v>23593.064465349798</v>
      </c>
    </row>
    <row r="72" spans="1:11" x14ac:dyDescent="0.35">
      <c r="A72">
        <v>2020</v>
      </c>
      <c r="B72">
        <f>Representative_days!C73</f>
        <v>1</v>
      </c>
      <c r="C72">
        <f>Representative_days!Q73</f>
        <v>0</v>
      </c>
      <c r="D72">
        <f>Representative_days!K73</f>
        <v>0.115685529643615</v>
      </c>
      <c r="E72">
        <f>Representative_days!H73</f>
        <v>0.37036097253297401</v>
      </c>
      <c r="F72">
        <v>1</v>
      </c>
      <c r="G72">
        <v>1</v>
      </c>
      <c r="H72">
        <v>1</v>
      </c>
      <c r="I72">
        <f>Representative_days!D73*1000</f>
        <v>1065.25735039391</v>
      </c>
      <c r="J72">
        <f>MIN(Installed_capacity_init!$I$2/1000,Representative_days!N73)*1000</f>
        <v>3996.0327269294698</v>
      </c>
      <c r="K72">
        <f>Representative_days!G73-Installed_capacity_init!$G$3*Installed_capacity_init!$G$2</f>
        <v>22318.8723500247</v>
      </c>
    </row>
    <row r="73" spans="1:11" x14ac:dyDescent="0.35">
      <c r="A73">
        <v>2020</v>
      </c>
      <c r="B73">
        <f>Representative_days!C74</f>
        <v>1</v>
      </c>
      <c r="C73">
        <f>Representative_days!Q74</f>
        <v>0</v>
      </c>
      <c r="D73">
        <f>Representative_days!K74</f>
        <v>0.113030976123522</v>
      </c>
      <c r="E73">
        <f>Representative_days!H74</f>
        <v>0.37126223856837098</v>
      </c>
      <c r="F73">
        <v>1</v>
      </c>
      <c r="G73">
        <v>1</v>
      </c>
      <c r="H73">
        <v>1</v>
      </c>
      <c r="I73">
        <f>Representative_days!D74*1000</f>
        <v>1069.8920844714198</v>
      </c>
      <c r="J73">
        <f>MIN(Installed_capacity_init!$I$2/1000,Representative_days!N74)*1000</f>
        <v>4029.7932662680705</v>
      </c>
      <c r="K73">
        <f>Representative_days!G74-Installed_capacity_init!$G$3*Installed_capacity_init!$G$2</f>
        <v>21512.146208844199</v>
      </c>
    </row>
    <row r="74" spans="1:11" x14ac:dyDescent="0.35">
      <c r="A74">
        <v>2020</v>
      </c>
      <c r="B74">
        <f>Representative_days!C75</f>
        <v>1</v>
      </c>
      <c r="C74">
        <f>Representative_days!Q75</f>
        <v>0</v>
      </c>
      <c r="D74">
        <f>Representative_days!K75</f>
        <v>0.30814808670103699</v>
      </c>
      <c r="E74">
        <f>Representative_days!H75</f>
        <v>0.706192030115259</v>
      </c>
      <c r="F74">
        <v>1</v>
      </c>
      <c r="G74">
        <v>1</v>
      </c>
      <c r="H74">
        <v>1</v>
      </c>
      <c r="I74">
        <f>Representative_days!D75*1000</f>
        <v>214.38214245047499</v>
      </c>
      <c r="J74">
        <f>MIN(Installed_capacity_init!$I$2/1000,Representative_days!N75)*1000</f>
        <v>1248.6305441801799</v>
      </c>
      <c r="K74">
        <f>Representative_days!G75-Installed_capacity_init!$G$3*Installed_capacity_init!$G$2</f>
        <v>29030.397284360399</v>
      </c>
    </row>
    <row r="75" spans="1:11" x14ac:dyDescent="0.35">
      <c r="A75">
        <v>2020</v>
      </c>
      <c r="B75">
        <f>Representative_days!C76</f>
        <v>1</v>
      </c>
      <c r="C75">
        <f>Representative_days!Q76</f>
        <v>0</v>
      </c>
      <c r="D75">
        <f>Representative_days!K76</f>
        <v>0.30734925713553002</v>
      </c>
      <c r="E75">
        <f>Representative_days!H76</f>
        <v>0.71354492891416399</v>
      </c>
      <c r="F75">
        <v>1</v>
      </c>
      <c r="G75">
        <v>1</v>
      </c>
      <c r="H75">
        <v>1</v>
      </c>
      <c r="I75">
        <f>Representative_days!D76*1000</f>
        <v>219.023687839313</v>
      </c>
      <c r="J75">
        <f>MIN(Installed_capacity_init!$I$2/1000,Representative_days!N76)*1000</f>
        <v>1252.3916976083301</v>
      </c>
      <c r="K75">
        <f>Representative_days!G76-Installed_capacity_init!$G$3*Installed_capacity_init!$G$2</f>
        <v>28433.555167281796</v>
      </c>
    </row>
    <row r="76" spans="1:11" x14ac:dyDescent="0.35">
      <c r="A76">
        <v>2020</v>
      </c>
      <c r="B76">
        <f>Representative_days!C77</f>
        <v>1</v>
      </c>
      <c r="C76">
        <f>Representative_days!Q77</f>
        <v>0</v>
      </c>
      <c r="D76">
        <f>Representative_days!K77</f>
        <v>0.308411095314648</v>
      </c>
      <c r="E76">
        <f>Representative_days!H77</f>
        <v>0.71756638770861003</v>
      </c>
      <c r="F76">
        <v>1</v>
      </c>
      <c r="G76">
        <v>1</v>
      </c>
      <c r="H76">
        <v>1</v>
      </c>
      <c r="I76">
        <f>Representative_days!D77*1000</f>
        <v>223.26888110838701</v>
      </c>
      <c r="J76">
        <f>MIN(Installed_capacity_init!$I$2/1000,Representative_days!N77)*1000</f>
        <v>1251.05338028444</v>
      </c>
      <c r="K76">
        <f>Representative_days!G77-Installed_capacity_init!$G$3*Installed_capacity_init!$G$2</f>
        <v>28023.363725859803</v>
      </c>
    </row>
    <row r="77" spans="1:11" x14ac:dyDescent="0.35">
      <c r="A77">
        <v>2020</v>
      </c>
      <c r="B77">
        <f>Representative_days!C78</f>
        <v>1</v>
      </c>
      <c r="C77">
        <f>Representative_days!Q78</f>
        <v>0</v>
      </c>
      <c r="D77">
        <f>Representative_days!K78</f>
        <v>0.311517605942772</v>
      </c>
      <c r="E77">
        <f>Representative_days!H78</f>
        <v>0.72123639311286203</v>
      </c>
      <c r="F77">
        <v>1</v>
      </c>
      <c r="G77">
        <v>1</v>
      </c>
      <c r="H77">
        <v>1</v>
      </c>
      <c r="I77">
        <f>Representative_days!D78*1000</f>
        <v>227.39009474517201</v>
      </c>
      <c r="J77">
        <f>MIN(Installed_capacity_init!$I$2/1000,Representative_days!N78)*1000</f>
        <v>1246.7459706791599</v>
      </c>
      <c r="K77">
        <f>Representative_days!G78-Installed_capacity_init!$G$3*Installed_capacity_init!$G$2</f>
        <v>27257.743233488902</v>
      </c>
    </row>
    <row r="78" spans="1:11" x14ac:dyDescent="0.35">
      <c r="A78">
        <v>2020</v>
      </c>
      <c r="B78">
        <f>Representative_days!C79</f>
        <v>1</v>
      </c>
      <c r="C78">
        <f>Representative_days!Q79</f>
        <v>0</v>
      </c>
      <c r="D78">
        <f>Representative_days!K79</f>
        <v>0.30549323119176602</v>
      </c>
      <c r="E78">
        <f>Representative_days!H79</f>
        <v>0.73335269684379201</v>
      </c>
      <c r="F78">
        <v>1</v>
      </c>
      <c r="G78">
        <v>1</v>
      </c>
      <c r="H78">
        <v>1</v>
      </c>
      <c r="I78">
        <f>Representative_days!D79*1000</f>
        <v>234.53986744807702</v>
      </c>
      <c r="J78">
        <f>MIN(Installed_capacity_init!$I$2/1000,Representative_days!N79)*1000</f>
        <v>1265.3900892464701</v>
      </c>
      <c r="K78">
        <f>Representative_days!G79-Installed_capacity_init!$G$3*Installed_capacity_init!$G$2</f>
        <v>29027.537412904399</v>
      </c>
    </row>
    <row r="79" spans="1:11" x14ac:dyDescent="0.35">
      <c r="A79">
        <v>2020</v>
      </c>
      <c r="B79">
        <f>Representative_days!C80</f>
        <v>1</v>
      </c>
      <c r="C79">
        <f>Representative_days!Q80</f>
        <v>4.0874193236064399E-4</v>
      </c>
      <c r="D79">
        <f>Representative_days!K80</f>
        <v>0.30243469001826601</v>
      </c>
      <c r="E79">
        <f>Representative_days!H80</f>
        <v>0.73819299498400603</v>
      </c>
      <c r="F79">
        <v>1</v>
      </c>
      <c r="G79">
        <v>1</v>
      </c>
      <c r="H79">
        <v>1</v>
      </c>
      <c r="I79">
        <f>Representative_days!D80*1000</f>
        <v>240.815819190453</v>
      </c>
      <c r="J79">
        <f>MIN(Installed_capacity_init!$I$2/1000,Representative_days!N80)*1000</f>
        <v>1276.1981805783</v>
      </c>
      <c r="K79">
        <f>Representative_days!G80-Installed_capacity_init!$G$3*Installed_capacity_init!$G$2</f>
        <v>32383.891675380401</v>
      </c>
    </row>
    <row r="80" spans="1:11" x14ac:dyDescent="0.35">
      <c r="A80">
        <v>2020</v>
      </c>
      <c r="B80">
        <f>Representative_days!C81</f>
        <v>1</v>
      </c>
      <c r="C80">
        <f>Representative_days!Q81</f>
        <v>5.6055134269037597E-2</v>
      </c>
      <c r="D80">
        <f>Representative_days!K81</f>
        <v>0.30178260334553703</v>
      </c>
      <c r="E80">
        <f>Representative_days!H81</f>
        <v>0.74138333450924299</v>
      </c>
      <c r="F80">
        <v>1</v>
      </c>
      <c r="G80">
        <v>1</v>
      </c>
      <c r="H80">
        <v>1</v>
      </c>
      <c r="I80">
        <f>Representative_days!D81*1000</f>
        <v>247.153121127509</v>
      </c>
      <c r="J80">
        <f>MIN(Installed_capacity_init!$I$2/1000,Representative_days!N81)*1000</f>
        <v>1291.4630455209599</v>
      </c>
      <c r="K80">
        <f>Representative_days!G81-Installed_capacity_init!$G$3*Installed_capacity_init!$G$2</f>
        <v>34022.427188139998</v>
      </c>
    </row>
    <row r="81" spans="1:11" x14ac:dyDescent="0.35">
      <c r="A81">
        <v>2020</v>
      </c>
      <c r="B81">
        <f>Representative_days!C82</f>
        <v>1</v>
      </c>
      <c r="C81">
        <f>Representative_days!Q82</f>
        <v>0.18980654346848699</v>
      </c>
      <c r="D81">
        <f>Representative_days!K82</f>
        <v>0.31465753794370999</v>
      </c>
      <c r="E81">
        <f>Representative_days!H82</f>
        <v>0.75734427565071305</v>
      </c>
      <c r="F81">
        <v>1</v>
      </c>
      <c r="G81">
        <v>1</v>
      </c>
      <c r="H81">
        <v>1</v>
      </c>
      <c r="I81">
        <f>Representative_days!D82*1000</f>
        <v>253.34297559973101</v>
      </c>
      <c r="J81">
        <f>MIN(Installed_capacity_init!$I$2/1000,Representative_days!N82)*1000</f>
        <v>1306.1395880534701</v>
      </c>
      <c r="K81">
        <f>Representative_days!G82-Installed_capacity_init!$G$3*Installed_capacity_init!$G$2</f>
        <v>35418.931382081202</v>
      </c>
    </row>
    <row r="82" spans="1:11" x14ac:dyDescent="0.35">
      <c r="A82">
        <v>2020</v>
      </c>
      <c r="B82">
        <f>Representative_days!C83</f>
        <v>1</v>
      </c>
      <c r="C82">
        <f>Representative_days!Q83</f>
        <v>0.21119657164292199</v>
      </c>
      <c r="D82">
        <f>Representative_days!K83</f>
        <v>0.331489487430843</v>
      </c>
      <c r="E82">
        <f>Representative_days!H83</f>
        <v>0.76621076877628003</v>
      </c>
      <c r="F82">
        <v>1</v>
      </c>
      <c r="G82">
        <v>1</v>
      </c>
      <c r="H82">
        <v>1</v>
      </c>
      <c r="I82">
        <f>Representative_days!D83*1000</f>
        <v>259.65614031069202</v>
      </c>
      <c r="J82">
        <f>MIN(Installed_capacity_init!$I$2/1000,Representative_days!N83)*1000</f>
        <v>1318.86515073026</v>
      </c>
      <c r="K82">
        <f>Representative_days!G83-Installed_capacity_init!$G$3*Installed_capacity_init!$G$2</f>
        <v>35878.609342839402</v>
      </c>
    </row>
    <row r="83" spans="1:11" x14ac:dyDescent="0.35">
      <c r="A83">
        <v>2020</v>
      </c>
      <c r="B83">
        <f>Representative_days!C84</f>
        <v>1</v>
      </c>
      <c r="C83">
        <f>Representative_days!Q84</f>
        <v>0.28456960924319702</v>
      </c>
      <c r="D83">
        <f>Representative_days!K84</f>
        <v>0.35217642932278098</v>
      </c>
      <c r="E83">
        <f>Representative_days!H84</f>
        <v>0.76671904106437905</v>
      </c>
      <c r="F83">
        <v>1</v>
      </c>
      <c r="G83">
        <v>1</v>
      </c>
      <c r="H83">
        <v>1</v>
      </c>
      <c r="I83">
        <f>Representative_days!D84*1000</f>
        <v>265.87685104536604</v>
      </c>
      <c r="J83">
        <f>MIN(Installed_capacity_init!$I$2/1000,Representative_days!N84)*1000</f>
        <v>1337.6006730710699</v>
      </c>
      <c r="K83">
        <f>Representative_days!G84-Installed_capacity_init!$G$3*Installed_capacity_init!$G$2</f>
        <v>35793.036090193302</v>
      </c>
    </row>
    <row r="84" spans="1:11" x14ac:dyDescent="0.35">
      <c r="A84">
        <v>2020</v>
      </c>
      <c r="B84">
        <f>Representative_days!C85</f>
        <v>1</v>
      </c>
      <c r="C84">
        <f>Representative_days!Q85</f>
        <v>0.37274883562078198</v>
      </c>
      <c r="D84">
        <f>Representative_days!K85</f>
        <v>0.36957914366608902</v>
      </c>
      <c r="E84">
        <f>Representative_days!H85</f>
        <v>0.77329166093783297</v>
      </c>
      <c r="F84">
        <v>1</v>
      </c>
      <c r="G84">
        <v>1</v>
      </c>
      <c r="H84">
        <v>1</v>
      </c>
      <c r="I84">
        <f>Representative_days!D85*1000</f>
        <v>270.081755872511</v>
      </c>
      <c r="J84">
        <f>MIN(Installed_capacity_init!$I$2/1000,Representative_days!N85)*1000</f>
        <v>1364.2063537900199</v>
      </c>
      <c r="K84">
        <f>Representative_days!G85-Installed_capacity_init!$G$3*Installed_capacity_init!$G$2</f>
        <v>35474.179261751902</v>
      </c>
    </row>
    <row r="85" spans="1:11" x14ac:dyDescent="0.35">
      <c r="A85">
        <v>2020</v>
      </c>
      <c r="B85">
        <f>Representative_days!C86</f>
        <v>1</v>
      </c>
      <c r="C85">
        <f>Representative_days!Q86</f>
        <v>0.38691624498139399</v>
      </c>
      <c r="D85">
        <f>Representative_days!K86</f>
        <v>0.39366673672800601</v>
      </c>
      <c r="E85">
        <f>Representative_days!H86</f>
        <v>0.77114165857185402</v>
      </c>
      <c r="F85">
        <v>1</v>
      </c>
      <c r="G85">
        <v>1</v>
      </c>
      <c r="H85">
        <v>1</v>
      </c>
      <c r="I85">
        <f>Representative_days!D86*1000</f>
        <v>274.178924694854</v>
      </c>
      <c r="J85">
        <f>MIN(Installed_capacity_init!$I$2/1000,Representative_days!N86)*1000</f>
        <v>1395.5019696807201</v>
      </c>
      <c r="K85">
        <f>Representative_days!G86-Installed_capacity_init!$G$3*Installed_capacity_init!$G$2</f>
        <v>34982.899842272796</v>
      </c>
    </row>
    <row r="86" spans="1:11" x14ac:dyDescent="0.35">
      <c r="A86">
        <v>2020</v>
      </c>
      <c r="B86">
        <f>Representative_days!C87</f>
        <v>1</v>
      </c>
      <c r="C86">
        <f>Representative_days!Q87</f>
        <v>0.33499971514685001</v>
      </c>
      <c r="D86">
        <f>Representative_days!K87</f>
        <v>0.42239056923255303</v>
      </c>
      <c r="E86">
        <f>Representative_days!H87</f>
        <v>0.76426599282318397</v>
      </c>
      <c r="F86">
        <v>1</v>
      </c>
      <c r="G86">
        <v>1</v>
      </c>
      <c r="H86">
        <v>1</v>
      </c>
      <c r="I86">
        <f>Representative_days!D87*1000</f>
        <v>278.23174807985203</v>
      </c>
      <c r="J86">
        <f>MIN(Installed_capacity_init!$I$2/1000,Representative_days!N87)*1000</f>
        <v>1427.46247359124</v>
      </c>
      <c r="K86">
        <f>Representative_days!G87-Installed_capacity_init!$G$3*Installed_capacity_init!$G$2</f>
        <v>34255.9010345364</v>
      </c>
    </row>
    <row r="87" spans="1:11" x14ac:dyDescent="0.35">
      <c r="A87">
        <v>2020</v>
      </c>
      <c r="B87">
        <f>Representative_days!C88</f>
        <v>1</v>
      </c>
      <c r="C87">
        <f>Representative_days!Q88</f>
        <v>0.304888546281258</v>
      </c>
      <c r="D87">
        <f>Representative_days!K88</f>
        <v>0.40317798084993201</v>
      </c>
      <c r="E87">
        <f>Representative_days!H88</f>
        <v>0.765221133406778</v>
      </c>
      <c r="F87">
        <v>1</v>
      </c>
      <c r="G87">
        <v>1</v>
      </c>
      <c r="H87">
        <v>1</v>
      </c>
      <c r="I87">
        <f>Representative_days!D88*1000</f>
        <v>282.26430674854305</v>
      </c>
      <c r="J87">
        <f>MIN(Installed_capacity_init!$I$2/1000,Representative_days!N88)*1000</f>
        <v>1455.3661131658898</v>
      </c>
      <c r="K87">
        <f>Representative_days!G88-Installed_capacity_init!$G$3*Installed_capacity_init!$G$2</f>
        <v>34216.776664788798</v>
      </c>
    </row>
    <row r="88" spans="1:11" x14ac:dyDescent="0.35">
      <c r="A88">
        <v>2020</v>
      </c>
      <c r="B88">
        <f>Representative_days!C89</f>
        <v>1</v>
      </c>
      <c r="C88">
        <f>Representative_days!Q89</f>
        <v>0.25466460975835198</v>
      </c>
      <c r="D88">
        <f>Representative_days!K89</f>
        <v>0.38922765291175798</v>
      </c>
      <c r="E88">
        <f>Representative_days!H89</f>
        <v>0.76410750118019699</v>
      </c>
      <c r="F88">
        <v>1</v>
      </c>
      <c r="G88">
        <v>1</v>
      </c>
      <c r="H88">
        <v>1</v>
      </c>
      <c r="I88">
        <f>Representative_days!D89*1000</f>
        <v>287.20604188336199</v>
      </c>
      <c r="J88">
        <f>MIN(Installed_capacity_init!$I$2/1000,Representative_days!N89)*1000</f>
        <v>1484.8237715415501</v>
      </c>
      <c r="K88">
        <f>Representative_days!G89-Installed_capacity_init!$G$3*Installed_capacity_init!$G$2</f>
        <v>34331.117813348297</v>
      </c>
    </row>
    <row r="89" spans="1:11" x14ac:dyDescent="0.35">
      <c r="A89">
        <v>2020</v>
      </c>
      <c r="B89">
        <f>Representative_days!C90</f>
        <v>1</v>
      </c>
      <c r="C89">
        <f>Representative_days!Q90</f>
        <v>0.178677045847392</v>
      </c>
      <c r="D89">
        <f>Representative_days!K90</f>
        <v>0.37619981989838103</v>
      </c>
      <c r="E89">
        <f>Representative_days!H90</f>
        <v>0.75761175050638196</v>
      </c>
      <c r="F89">
        <v>1</v>
      </c>
      <c r="G89">
        <v>1</v>
      </c>
      <c r="H89">
        <v>1</v>
      </c>
      <c r="I89">
        <f>Representative_days!D90*1000</f>
        <v>292.54298485430201</v>
      </c>
      <c r="J89">
        <f>MIN(Installed_capacity_init!$I$2/1000,Representative_days!N90)*1000</f>
        <v>1513.77138322984</v>
      </c>
      <c r="K89">
        <f>Representative_days!G90-Installed_capacity_init!$G$3*Installed_capacity_init!$G$2</f>
        <v>34427.475484438</v>
      </c>
    </row>
    <row r="90" spans="1:11" x14ac:dyDescent="0.35">
      <c r="A90">
        <v>2020</v>
      </c>
      <c r="B90">
        <f>Representative_days!C91</f>
        <v>1</v>
      </c>
      <c r="C90">
        <f>Representative_days!Q91</f>
        <v>7.4234673618421496E-2</v>
      </c>
      <c r="D90">
        <f>Representative_days!K91</f>
        <v>0.33806832454365898</v>
      </c>
      <c r="E90">
        <f>Representative_days!H91</f>
        <v>0.76636916584353798</v>
      </c>
      <c r="F90">
        <v>1</v>
      </c>
      <c r="G90">
        <v>1</v>
      </c>
      <c r="H90">
        <v>1</v>
      </c>
      <c r="I90">
        <f>Representative_days!D91*1000</f>
        <v>288.22805939466298</v>
      </c>
      <c r="J90">
        <f>MIN(Installed_capacity_init!$I$2/1000,Representative_days!N91)*1000</f>
        <v>1475.6112346423599</v>
      </c>
      <c r="K90">
        <f>Representative_days!G91-Installed_capacity_init!$G$3*Installed_capacity_init!$G$2</f>
        <v>35262.420020696001</v>
      </c>
    </row>
    <row r="91" spans="1:11" x14ac:dyDescent="0.35">
      <c r="A91">
        <v>2020</v>
      </c>
      <c r="B91">
        <f>Representative_days!C92</f>
        <v>1</v>
      </c>
      <c r="C91">
        <f>Representative_days!Q92</f>
        <v>1.89952719787843E-3</v>
      </c>
      <c r="D91">
        <f>Representative_days!K92</f>
        <v>0.30707917665692802</v>
      </c>
      <c r="E91">
        <f>Representative_days!H92</f>
        <v>0.76943633086055296</v>
      </c>
      <c r="F91">
        <v>1</v>
      </c>
      <c r="G91">
        <v>1</v>
      </c>
      <c r="H91">
        <v>1</v>
      </c>
      <c r="I91">
        <f>Representative_days!D92*1000</f>
        <v>284.642549586342</v>
      </c>
      <c r="J91">
        <f>MIN(Installed_capacity_init!$I$2/1000,Representative_days!N92)*1000</f>
        <v>1437.8896603465901</v>
      </c>
      <c r="K91">
        <f>Representative_days!G92-Installed_capacity_init!$G$3*Installed_capacity_init!$G$2</f>
        <v>36302.2693473361</v>
      </c>
    </row>
    <row r="92" spans="1:11" x14ac:dyDescent="0.35">
      <c r="A92">
        <v>2020</v>
      </c>
      <c r="B92">
        <f>Representative_days!C93</f>
        <v>1</v>
      </c>
      <c r="C92">
        <f>Representative_days!Q93</f>
        <v>0</v>
      </c>
      <c r="D92">
        <f>Representative_days!K93</f>
        <v>0.282448465560932</v>
      </c>
      <c r="E92">
        <f>Representative_days!H93</f>
        <v>0.76431436578380396</v>
      </c>
      <c r="F92">
        <v>1</v>
      </c>
      <c r="G92">
        <v>1</v>
      </c>
      <c r="H92">
        <v>1</v>
      </c>
      <c r="I92">
        <f>Representative_days!D93*1000</f>
        <v>280.83412328369701</v>
      </c>
      <c r="J92">
        <f>MIN(Installed_capacity_init!$I$2/1000,Representative_days!N93)*1000</f>
        <v>1400.3936090766599</v>
      </c>
      <c r="K92">
        <f>Representative_days!G93-Installed_capacity_init!$G$3*Installed_capacity_init!$G$2</f>
        <v>36574.032121968601</v>
      </c>
    </row>
    <row r="93" spans="1:11" x14ac:dyDescent="0.35">
      <c r="A93">
        <v>2020</v>
      </c>
      <c r="B93">
        <f>Representative_days!C94</f>
        <v>1</v>
      </c>
      <c r="C93">
        <f>Representative_days!Q94</f>
        <v>0</v>
      </c>
      <c r="D93">
        <f>Representative_days!K94</f>
        <v>0.27043522436154699</v>
      </c>
      <c r="E93">
        <f>Representative_days!H94</f>
        <v>0.77535275953911298</v>
      </c>
      <c r="F93">
        <v>1</v>
      </c>
      <c r="G93">
        <v>1</v>
      </c>
      <c r="H93">
        <v>1</v>
      </c>
      <c r="I93">
        <f>Representative_days!D94*1000</f>
        <v>277.29055924884102</v>
      </c>
      <c r="J93">
        <f>MIN(Installed_capacity_init!$I$2/1000,Representative_days!N94)*1000</f>
        <v>1367.20778916016</v>
      </c>
      <c r="K93">
        <f>Representative_days!G94-Installed_capacity_init!$G$3*Installed_capacity_init!$G$2</f>
        <v>35541.785024720397</v>
      </c>
    </row>
    <row r="94" spans="1:11" x14ac:dyDescent="0.35">
      <c r="A94">
        <v>2020</v>
      </c>
      <c r="B94">
        <f>Representative_days!C95</f>
        <v>1</v>
      </c>
      <c r="C94">
        <f>Representative_days!Q95</f>
        <v>0</v>
      </c>
      <c r="D94">
        <f>Representative_days!K95</f>
        <v>0.26193897979386499</v>
      </c>
      <c r="E94">
        <f>Representative_days!H95</f>
        <v>0.77764287287313605</v>
      </c>
      <c r="F94">
        <v>1</v>
      </c>
      <c r="G94">
        <v>1</v>
      </c>
      <c r="H94">
        <v>1</v>
      </c>
      <c r="I94">
        <f>Representative_days!D95*1000</f>
        <v>274.22222186212502</v>
      </c>
      <c r="J94">
        <f>MIN(Installed_capacity_init!$I$2/1000,Representative_days!N95)*1000</f>
        <v>1342.0254653414001</v>
      </c>
      <c r="K94">
        <f>Representative_days!G95-Installed_capacity_init!$G$3*Installed_capacity_init!$G$2</f>
        <v>34014.143944274503</v>
      </c>
    </row>
    <row r="95" spans="1:11" x14ac:dyDescent="0.35">
      <c r="A95">
        <v>2020</v>
      </c>
      <c r="B95">
        <f>Representative_days!C96</f>
        <v>1</v>
      </c>
      <c r="C95">
        <f>Representative_days!Q96</f>
        <v>0</v>
      </c>
      <c r="D95">
        <f>Representative_days!K96</f>
        <v>0.25595450011103199</v>
      </c>
      <c r="E95">
        <f>Representative_days!H96</f>
        <v>0.76926088447086005</v>
      </c>
      <c r="F95">
        <v>1</v>
      </c>
      <c r="G95">
        <v>1</v>
      </c>
      <c r="H95">
        <v>1</v>
      </c>
      <c r="I95">
        <f>Representative_days!D96*1000</f>
        <v>271.34367651333002</v>
      </c>
      <c r="J95">
        <f>MIN(Installed_capacity_init!$I$2/1000,Representative_days!N96)*1000</f>
        <v>1312.31948340086</v>
      </c>
      <c r="K95">
        <f>Representative_days!G96-Installed_capacity_init!$G$3*Installed_capacity_init!$G$2</f>
        <v>32692.229253010002</v>
      </c>
    </row>
    <row r="96" spans="1:11" x14ac:dyDescent="0.35">
      <c r="A96">
        <v>2020</v>
      </c>
      <c r="B96">
        <f>Representative_days!C97</f>
        <v>1</v>
      </c>
      <c r="C96">
        <f>Representative_days!Q97</f>
        <v>0</v>
      </c>
      <c r="D96">
        <f>Representative_days!K97</f>
        <v>0.25053542965570502</v>
      </c>
      <c r="E96">
        <f>Representative_days!H97</f>
        <v>0.77485658789567502</v>
      </c>
      <c r="F96">
        <v>1</v>
      </c>
      <c r="G96">
        <v>1</v>
      </c>
      <c r="H96">
        <v>1</v>
      </c>
      <c r="I96">
        <f>Representative_days!D97*1000</f>
        <v>277.59577434280504</v>
      </c>
      <c r="J96">
        <f>MIN(Installed_capacity_init!$I$2/1000,Representative_days!N97)*1000</f>
        <v>1315.10053793775</v>
      </c>
      <c r="K96">
        <f>Representative_days!G97-Installed_capacity_init!$G$3*Installed_capacity_init!$G$2</f>
        <v>31189.294793357898</v>
      </c>
    </row>
    <row r="97" spans="1:11" x14ac:dyDescent="0.35">
      <c r="A97">
        <v>2020</v>
      </c>
      <c r="B97">
        <f>Representative_days!C98</f>
        <v>1</v>
      </c>
      <c r="C97">
        <f>Representative_days!Q98</f>
        <v>0</v>
      </c>
      <c r="D97">
        <f>Representative_days!K98</f>
        <v>0.247515422985539</v>
      </c>
      <c r="E97">
        <f>Representative_days!H98</f>
        <v>0.77334831224767697</v>
      </c>
      <c r="F97">
        <v>1</v>
      </c>
      <c r="G97">
        <v>1</v>
      </c>
      <c r="H97">
        <v>1</v>
      </c>
      <c r="I97">
        <f>Representative_days!D98*1000</f>
        <v>283.98508445551903</v>
      </c>
      <c r="J97">
        <f>MIN(Installed_capacity_init!$I$2/1000,Representative_days!N98)*1000</f>
        <v>1321.25484588682</v>
      </c>
      <c r="K97">
        <f>Representative_days!G98-Installed_capacity_init!$G$3*Installed_capacity_init!$G$2</f>
        <v>29834.049053934898</v>
      </c>
    </row>
    <row r="98" spans="1:11" x14ac:dyDescent="0.35">
      <c r="A98">
        <v>2020</v>
      </c>
      <c r="B98">
        <f>Representative_days!C99</f>
        <v>1</v>
      </c>
      <c r="C98">
        <f>Representative_days!Q99</f>
        <v>0</v>
      </c>
      <c r="D98">
        <f>Representative_days!K99</f>
        <v>0.104490844</v>
      </c>
      <c r="E98">
        <f>Representative_days!H99</f>
        <v>0.51626598800000001</v>
      </c>
      <c r="F98">
        <v>1</v>
      </c>
      <c r="G98">
        <v>1</v>
      </c>
      <c r="H98">
        <v>1</v>
      </c>
      <c r="I98">
        <f>Representative_days!D99*1000</f>
        <v>103.500038</v>
      </c>
      <c r="J98">
        <f>MIN(Installed_capacity_init!$I$2/1000,Representative_days!N99)*1000</f>
        <v>815.07332700000006</v>
      </c>
      <c r="K98">
        <f>Representative_days!G99-Installed_capacity_init!$G$3*Installed_capacity_init!$G$2</f>
        <v>29821.049200000001</v>
      </c>
    </row>
    <row r="99" spans="1:11" x14ac:dyDescent="0.35">
      <c r="A99">
        <v>2020</v>
      </c>
      <c r="B99">
        <f>Representative_days!C100</f>
        <v>1</v>
      </c>
      <c r="C99">
        <f>Representative_days!Q100</f>
        <v>0</v>
      </c>
      <c r="D99">
        <f>Representative_days!K100</f>
        <v>0.123169658</v>
      </c>
      <c r="E99">
        <f>Representative_days!H100</f>
        <v>0.490820225</v>
      </c>
      <c r="F99">
        <v>1</v>
      </c>
      <c r="G99">
        <v>1</v>
      </c>
      <c r="H99">
        <v>1</v>
      </c>
      <c r="I99">
        <f>Representative_days!D100*1000</f>
        <v>104.61518100000001</v>
      </c>
      <c r="J99">
        <f>MIN(Installed_capacity_init!$I$2/1000,Representative_days!N100)*1000</f>
        <v>814.71829100000002</v>
      </c>
      <c r="K99">
        <f>Representative_days!G100-Installed_capacity_init!$G$3*Installed_capacity_init!$G$2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Representative_days!Q101</f>
        <v>0</v>
      </c>
      <c r="D100">
        <f>Representative_days!K101</f>
        <v>0.145832289</v>
      </c>
      <c r="E100">
        <f>Representative_days!H101</f>
        <v>0.47640400500000002</v>
      </c>
      <c r="F100">
        <v>1</v>
      </c>
      <c r="G100">
        <v>1</v>
      </c>
      <c r="H100">
        <v>1</v>
      </c>
      <c r="I100">
        <f>Representative_days!D101*1000</f>
        <v>105.67209399999999</v>
      </c>
      <c r="J100">
        <f>MIN(Installed_capacity_init!$I$2/1000,Representative_days!N101)*1000</f>
        <v>813.86531500000001</v>
      </c>
      <c r="K100">
        <f>Representative_days!G101-Installed_capacity_init!$G$3*Installed_capacity_init!$G$2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Representative_days!Q102</f>
        <v>0</v>
      </c>
      <c r="D101">
        <f>Representative_days!K102</f>
        <v>0.17293117099999999</v>
      </c>
      <c r="E101">
        <f>Representative_days!H102</f>
        <v>0.472380831</v>
      </c>
      <c r="F101">
        <v>1</v>
      </c>
      <c r="G101">
        <v>1</v>
      </c>
      <c r="H101">
        <v>1</v>
      </c>
      <c r="I101">
        <f>Representative_days!D102*1000</f>
        <v>106.72679599999999</v>
      </c>
      <c r="J101">
        <f>MIN(Installed_capacity_init!$I$2/1000,Representative_days!N102)*1000</f>
        <v>813.20037400000001</v>
      </c>
      <c r="K101">
        <f>Representative_days!G102-Installed_capacity_init!$G$3*Installed_capacity_init!$G$2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Representative_days!Q103</f>
        <v>0</v>
      </c>
      <c r="D102">
        <f>Representative_days!K103</f>
        <v>0.198148510999999</v>
      </c>
      <c r="E102">
        <f>Representative_days!H103</f>
        <v>0.475246803</v>
      </c>
      <c r="F102">
        <v>1</v>
      </c>
      <c r="G102">
        <v>1</v>
      </c>
      <c r="H102">
        <v>1</v>
      </c>
      <c r="I102">
        <f>Representative_days!D103*1000</f>
        <v>111.074242</v>
      </c>
      <c r="J102">
        <f>MIN(Installed_capacity_init!$I$2/1000,Representative_days!N103)*1000</f>
        <v>819.53727000000003</v>
      </c>
      <c r="K102">
        <f>Representative_days!G103-Installed_capacity_init!$G$3*Installed_capacity_init!$G$2</f>
        <v>34758.22954</v>
      </c>
    </row>
    <row r="103" spans="1:11" x14ac:dyDescent="0.35">
      <c r="A103">
        <v>2020</v>
      </c>
      <c r="B103">
        <f>Representative_days!C104</f>
        <v>1</v>
      </c>
      <c r="C103">
        <f>Representative_days!Q104</f>
        <v>0</v>
      </c>
      <c r="D103">
        <f>Representative_days!K104</f>
        <v>0.23035544199999999</v>
      </c>
      <c r="E103">
        <f>Representative_days!H104</f>
        <v>0.49203024200000001</v>
      </c>
      <c r="F103">
        <v>1</v>
      </c>
      <c r="G103">
        <v>1</v>
      </c>
      <c r="H103">
        <v>1</v>
      </c>
      <c r="I103">
        <f>Representative_days!D104*1000</f>
        <v>115.42170999999999</v>
      </c>
      <c r="J103">
        <f>MIN(Installed_capacity_init!$I$2/1000,Representative_days!N104)*1000</f>
        <v>825.67999800000007</v>
      </c>
      <c r="K103">
        <f>Representative_days!G104-Installed_capacity_init!$G$3*Installed_capacity_init!$G$2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Representative_days!Q105</f>
        <v>0</v>
      </c>
      <c r="D104">
        <f>Representative_days!K105</f>
        <v>0.26901582800000001</v>
      </c>
      <c r="E104">
        <f>Representative_days!H105</f>
        <v>0.51159652899999997</v>
      </c>
      <c r="F104">
        <v>1</v>
      </c>
      <c r="G104">
        <v>1</v>
      </c>
      <c r="H104">
        <v>1</v>
      </c>
      <c r="I104">
        <f>Representative_days!D105*1000</f>
        <v>119.76991200000001</v>
      </c>
      <c r="J104">
        <f>MIN(Installed_capacity_init!$I$2/1000,Representative_days!N105)*1000</f>
        <v>831.60507199999995</v>
      </c>
      <c r="K104">
        <f>Representative_days!G105-Installed_capacity_init!$G$3*Installed_capacity_init!$G$2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Representative_days!Q106</f>
        <v>0.135213263</v>
      </c>
      <c r="D105">
        <f>Representative_days!K106</f>
        <v>0.27939610599999998</v>
      </c>
      <c r="E105">
        <f>Representative_days!H106</f>
        <v>0.54771336699999995</v>
      </c>
      <c r="F105">
        <v>1</v>
      </c>
      <c r="G105">
        <v>1</v>
      </c>
      <c r="H105">
        <v>1</v>
      </c>
      <c r="I105">
        <f>Representative_days!D106*1000</f>
        <v>124.155638999999</v>
      </c>
      <c r="J105">
        <f>MIN(Installed_capacity_init!$I$2/1000,Representative_days!N106)*1000</f>
        <v>836.01019200000007</v>
      </c>
      <c r="K105">
        <f>Representative_days!G106-Installed_capacity_init!$G$3*Installed_capacity_init!$G$2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Representative_days!Q107</f>
        <v>0.118994553</v>
      </c>
      <c r="D106">
        <f>Representative_days!K107</f>
        <v>0.29269518700000002</v>
      </c>
      <c r="E106">
        <f>Representative_days!H107</f>
        <v>0.57879687899999999</v>
      </c>
      <c r="F106">
        <v>1</v>
      </c>
      <c r="G106">
        <v>1</v>
      </c>
      <c r="H106">
        <v>1</v>
      </c>
      <c r="I106">
        <f>Representative_days!D107*1000</f>
        <v>128.57203200000001</v>
      </c>
      <c r="J106">
        <f>MIN(Installed_capacity_init!$I$2/1000,Representative_days!N107)*1000</f>
        <v>839.85722699999997</v>
      </c>
      <c r="K106">
        <f>Representative_days!G107-Installed_capacity_init!$G$3*Installed_capacity_init!$G$2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Representative_days!Q108</f>
        <v>0.186972994</v>
      </c>
      <c r="D107">
        <f>Representative_days!K108</f>
        <v>0.30970504599999998</v>
      </c>
      <c r="E107">
        <f>Representative_days!H108</f>
        <v>0.611648894</v>
      </c>
      <c r="F107">
        <v>1</v>
      </c>
      <c r="G107">
        <v>1</v>
      </c>
      <c r="H107">
        <v>1</v>
      </c>
      <c r="I107">
        <f>Representative_days!D108*1000</f>
        <v>132.98973699999999</v>
      </c>
      <c r="J107">
        <f>MIN(Installed_capacity_init!$I$2/1000,Representative_days!N108)*1000</f>
        <v>843.89866599999993</v>
      </c>
      <c r="K107">
        <f>Representative_days!G108-Installed_capacity_init!$G$3*Installed_capacity_init!$G$2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Representative_days!Q109</f>
        <v>0.27146019100000002</v>
      </c>
      <c r="D108">
        <f>Representative_days!K109</f>
        <v>0.32176231700000002</v>
      </c>
      <c r="E108">
        <f>Representative_days!H109</f>
        <v>0.62566113499999998</v>
      </c>
      <c r="F108">
        <v>1</v>
      </c>
      <c r="G108">
        <v>1</v>
      </c>
      <c r="H108">
        <v>1</v>
      </c>
      <c r="I108">
        <f>Representative_days!D109*1000</f>
        <v>131.79193899999999</v>
      </c>
      <c r="J108">
        <f>MIN(Installed_capacity_init!$I$2/1000,Representative_days!N109)*1000</f>
        <v>890.98178699999892</v>
      </c>
      <c r="K108">
        <f>Representative_days!G109-Installed_capacity_init!$G$3*Installed_capacity_init!$G$2</f>
        <v>39479.82157</v>
      </c>
    </row>
    <row r="109" spans="1:11" x14ac:dyDescent="0.35">
      <c r="A109">
        <v>2020</v>
      </c>
      <c r="B109">
        <f>Representative_days!C110</f>
        <v>1</v>
      </c>
      <c r="C109">
        <f>Representative_days!Q110</f>
        <v>0.28491059499999999</v>
      </c>
      <c r="D109">
        <f>Representative_days!K110</f>
        <v>0.340840058</v>
      </c>
      <c r="E109">
        <f>Representative_days!H110</f>
        <v>0.63183724200000002</v>
      </c>
      <c r="F109">
        <v>1</v>
      </c>
      <c r="G109">
        <v>1</v>
      </c>
      <c r="H109">
        <v>1</v>
      </c>
      <c r="I109">
        <f>Representative_days!D110*1000</f>
        <v>130.59416400000001</v>
      </c>
      <c r="J109">
        <f>MIN(Installed_capacity_init!$I$2/1000,Representative_days!N110)*1000</f>
        <v>938.0157999999999</v>
      </c>
      <c r="K109">
        <f>Representative_days!G110-Installed_capacity_init!$G$3*Installed_capacity_init!$G$2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Representative_days!Q111</f>
        <v>0.237244288</v>
      </c>
      <c r="D110">
        <f>Representative_days!K111</f>
        <v>0.36481161899999998</v>
      </c>
      <c r="E110">
        <f>Representative_days!H111</f>
        <v>0.63360136700000003</v>
      </c>
      <c r="F110">
        <v>1</v>
      </c>
      <c r="G110">
        <v>1</v>
      </c>
      <c r="H110">
        <v>1</v>
      </c>
      <c r="I110">
        <f>Representative_days!D111*1000</f>
        <v>129.85135700000001</v>
      </c>
      <c r="J110">
        <f>MIN(Installed_capacity_init!$I$2/1000,Representative_days!N111)*1000</f>
        <v>986.93257800000003</v>
      </c>
      <c r="K110">
        <f>Representative_days!G111-Installed_capacity_init!$G$3*Installed_capacity_init!$G$2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Representative_days!Q112</f>
        <v>0.21604135599999999</v>
      </c>
      <c r="D111">
        <f>Representative_days!K112</f>
        <v>0.32926056300000001</v>
      </c>
      <c r="E111">
        <f>Representative_days!H112</f>
        <v>0.62510886499999996</v>
      </c>
      <c r="F111">
        <v>1</v>
      </c>
      <c r="G111">
        <v>1</v>
      </c>
      <c r="H111">
        <v>1</v>
      </c>
      <c r="I111">
        <f>Representative_days!D112*1000</f>
        <v>129.06981300000001</v>
      </c>
      <c r="J111">
        <f>MIN(Installed_capacity_init!$I$2/1000,Representative_days!N112)*1000</f>
        <v>1037.1475949999999</v>
      </c>
      <c r="K111">
        <f>Representative_days!G112-Installed_capacity_init!$G$3*Installed_capacity_init!$G$2</f>
        <v>36660.19917</v>
      </c>
    </row>
    <row r="112" spans="1:11" x14ac:dyDescent="0.35">
      <c r="A112">
        <v>2020</v>
      </c>
      <c r="B112">
        <f>Representative_days!C113</f>
        <v>1</v>
      </c>
      <c r="C112">
        <f>Representative_days!Q113</f>
        <v>0.18878152200000001</v>
      </c>
      <c r="D112">
        <f>Representative_days!K113</f>
        <v>0.297881852</v>
      </c>
      <c r="E112">
        <f>Representative_days!H113</f>
        <v>0.61672764300000005</v>
      </c>
      <c r="F112">
        <v>1</v>
      </c>
      <c r="G112">
        <v>1</v>
      </c>
      <c r="H112">
        <v>1</v>
      </c>
      <c r="I112">
        <f>Representative_days!D113*1000</f>
        <v>128.28843800000001</v>
      </c>
      <c r="J112">
        <f>MIN(Installed_capacity_init!$I$2/1000,Representative_days!N113)*1000</f>
        <v>1088.0262869999999</v>
      </c>
      <c r="K112">
        <f>Representative_days!G113-Installed_capacity_init!$G$3*Installed_capacity_init!$G$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Representative_days!Q114</f>
        <v>0.15236844099999999</v>
      </c>
      <c r="D113">
        <f>Representative_days!K114</f>
        <v>0.27102394000000002</v>
      </c>
      <c r="E113">
        <f>Representative_days!H114</f>
        <v>0.60167059300000003</v>
      </c>
      <c r="F113">
        <v>1</v>
      </c>
      <c r="G113">
        <v>1</v>
      </c>
      <c r="H113">
        <v>1</v>
      </c>
      <c r="I113">
        <f>Representative_days!D114*1000</f>
        <v>127.51169900000001</v>
      </c>
      <c r="J113">
        <f>MIN(Installed_capacity_init!$I$2/1000,Representative_days!N114)*1000</f>
        <v>1140.582549</v>
      </c>
      <c r="K113">
        <f>Representative_days!G114-Installed_capacity_init!$G$3*Installed_capacity_init!$G$2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Representative_days!Q115</f>
        <v>4.8182418999999997E-2</v>
      </c>
      <c r="D114">
        <f>Representative_days!K115</f>
        <v>0.24106097100000001</v>
      </c>
      <c r="E114">
        <f>Representative_days!H115</f>
        <v>0.61667749999999999</v>
      </c>
      <c r="F114">
        <v>1</v>
      </c>
      <c r="G114">
        <v>1</v>
      </c>
      <c r="H114">
        <v>1</v>
      </c>
      <c r="I114">
        <f>Representative_days!D115*1000</f>
        <v>133.989428</v>
      </c>
      <c r="J114">
        <f>MIN(Installed_capacity_init!$I$2/1000,Representative_days!N115)*1000</f>
        <v>1188.599612</v>
      </c>
      <c r="K114">
        <f>Representative_days!G115-Installed_capacity_init!$G$3*Installed_capacity_init!$G$2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Representative_days!Q116</f>
        <v>0</v>
      </c>
      <c r="D115">
        <f>Representative_days!K116</f>
        <v>0.214521357</v>
      </c>
      <c r="E115">
        <f>Representative_days!H116</f>
        <v>0.63677091699999999</v>
      </c>
      <c r="F115">
        <v>1</v>
      </c>
      <c r="G115">
        <v>1</v>
      </c>
      <c r="H115">
        <v>1</v>
      </c>
      <c r="I115">
        <f>Representative_days!D116*1000</f>
        <v>140.46717899999999</v>
      </c>
      <c r="J115">
        <f>MIN(Installed_capacity_init!$I$2/1000,Representative_days!N116)*1000</f>
        <v>1237.2371289999999</v>
      </c>
      <c r="K115">
        <f>Representative_days!G116-Installed_capacity_init!$G$3*Installed_capacity_init!$G$2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Representative_days!Q117</f>
        <v>0</v>
      </c>
      <c r="D116">
        <f>Representative_days!K117</f>
        <v>0.194178661</v>
      </c>
      <c r="E116">
        <f>Representative_days!H117</f>
        <v>0.64926203900000001</v>
      </c>
      <c r="F116">
        <v>1</v>
      </c>
      <c r="G116">
        <v>1</v>
      </c>
      <c r="H116">
        <v>1</v>
      </c>
      <c r="I116">
        <f>Representative_days!D117*1000</f>
        <v>147.673958</v>
      </c>
      <c r="J116">
        <f>MIN(Installed_capacity_init!$I$2/1000,Representative_days!N117)*1000</f>
        <v>1287.1963639999999</v>
      </c>
      <c r="K116">
        <f>Representative_days!G117-Installed_capacity_init!$G$3*Installed_capacity_init!$G$2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Representative_days!Q118</f>
        <v>0</v>
      </c>
      <c r="D117">
        <f>Representative_days!K118</f>
        <v>0.189919273</v>
      </c>
      <c r="E117">
        <f>Representative_days!H118</f>
        <v>0.70660289799999998</v>
      </c>
      <c r="F117">
        <v>1</v>
      </c>
      <c r="G117">
        <v>1</v>
      </c>
      <c r="H117">
        <v>1</v>
      </c>
      <c r="I117">
        <f>Representative_days!D118*1000</f>
        <v>154.81701000000001</v>
      </c>
      <c r="J117">
        <f>MIN(Installed_capacity_init!$I$2/1000,Representative_days!N118)*1000</f>
        <v>1340.1082179999999</v>
      </c>
      <c r="K117">
        <f>Representative_days!G118-Installed_capacity_init!$G$3*Installed_capacity_init!$G$2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Representative_days!Q119</f>
        <v>0</v>
      </c>
      <c r="D118">
        <f>Representative_days!K119</f>
        <v>0.18905456400000001</v>
      </c>
      <c r="E118">
        <f>Representative_days!H119</f>
        <v>0.75919302499999997</v>
      </c>
      <c r="F118">
        <v>1</v>
      </c>
      <c r="G118">
        <v>1</v>
      </c>
      <c r="H118">
        <v>1</v>
      </c>
      <c r="I118">
        <f>Representative_days!D119*1000</f>
        <v>162.217232</v>
      </c>
      <c r="J118">
        <f>MIN(Installed_capacity_init!$I$2/1000,Representative_days!N119)*1000</f>
        <v>1398.5520899999999</v>
      </c>
      <c r="K118">
        <f>Representative_days!G119-Installed_capacity_init!$G$3*Installed_capacity_init!$G$2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Representative_days!Q120</f>
        <v>0</v>
      </c>
      <c r="D119">
        <f>Representative_days!K120</f>
        <v>0.191074151</v>
      </c>
      <c r="E119">
        <f>Representative_days!H120</f>
        <v>0.79985269299999995</v>
      </c>
      <c r="F119">
        <v>1</v>
      </c>
      <c r="G119">
        <v>1</v>
      </c>
      <c r="H119">
        <v>1</v>
      </c>
      <c r="I119">
        <f>Representative_days!D120*1000</f>
        <v>170.30165600000001</v>
      </c>
      <c r="J119">
        <f>MIN(Installed_capacity_init!$I$2/1000,Representative_days!N120)*1000</f>
        <v>1457.004205</v>
      </c>
      <c r="K119">
        <f>Representative_days!G120-Installed_capacity_init!$G$3*Installed_capacity_init!$G$2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Representative_days!Q121</f>
        <v>0</v>
      </c>
      <c r="D120">
        <f>Representative_days!K121</f>
        <v>0.20344586200000001</v>
      </c>
      <c r="E120">
        <f>Representative_days!H121</f>
        <v>0.83958928399999999</v>
      </c>
      <c r="F120">
        <v>1</v>
      </c>
      <c r="G120">
        <v>1</v>
      </c>
      <c r="H120">
        <v>1</v>
      </c>
      <c r="I120">
        <f>Representative_days!D121*1000</f>
        <v>178.38727</v>
      </c>
      <c r="J120">
        <f>MIN(Installed_capacity_init!$I$2/1000,Representative_days!N121)*1000</f>
        <v>1460.8721559999999</v>
      </c>
      <c r="K120">
        <f>Representative_days!G121-Installed_capacity_init!$G$3*Installed_capacity_init!$G$2</f>
        <v>32431.03731</v>
      </c>
    </row>
    <row r="121" spans="1:11" x14ac:dyDescent="0.35">
      <c r="A121">
        <v>2020</v>
      </c>
      <c r="B121">
        <f>Representative_days!C122</f>
        <v>1</v>
      </c>
      <c r="C121">
        <f>Representative_days!Q122</f>
        <v>0</v>
      </c>
      <c r="D121">
        <f>Representative_days!K122</f>
        <v>0.219678705</v>
      </c>
      <c r="E121">
        <f>Representative_days!H122</f>
        <v>0.86936437799999999</v>
      </c>
      <c r="F121">
        <v>1</v>
      </c>
      <c r="G121">
        <v>1</v>
      </c>
      <c r="H121">
        <v>1</v>
      </c>
      <c r="I121">
        <f>Representative_days!D122*1000</f>
        <v>186.47294199999999</v>
      </c>
      <c r="J121">
        <f>MIN(Installed_capacity_init!$I$2/1000,Representative_days!N122)*1000</f>
        <v>1468.2253800000001</v>
      </c>
      <c r="K121">
        <f>Representative_days!G122-Installed_capacity_init!$G$3*Installed_capacity_init!$G$2</f>
        <v>30588.09519</v>
      </c>
    </row>
    <row r="122" spans="1:11" x14ac:dyDescent="0.35">
      <c r="A122">
        <v>2020</v>
      </c>
      <c r="B122">
        <f>Representative_days!C123</f>
        <v>2</v>
      </c>
      <c r="C122">
        <f>Representative_days!Q123</f>
        <v>0</v>
      </c>
      <c r="D122">
        <f>Representative_days!K123</f>
        <v>0.112985292663404</v>
      </c>
      <c r="E122">
        <f>Representative_days!H123</f>
        <v>0.20486816007088801</v>
      </c>
      <c r="F122">
        <v>1</v>
      </c>
      <c r="G122">
        <v>1</v>
      </c>
      <c r="H122">
        <v>1</v>
      </c>
      <c r="I122">
        <f>Representative_days!D123*1000</f>
        <v>723.26471403922096</v>
      </c>
      <c r="J122">
        <f>MIN(Installed_capacity_init!$I$2/1000,Representative_days!N123)*1000</f>
        <v>2827.6349593812802</v>
      </c>
      <c r="K122">
        <f>Representative_days!G123-Installed_capacity_init!$G$3*Installed_capacity_init!$G$2</f>
        <v>22379.576958875401</v>
      </c>
    </row>
    <row r="123" spans="1:11" x14ac:dyDescent="0.35">
      <c r="A123">
        <v>2020</v>
      </c>
      <c r="B123">
        <f>Representative_days!C124</f>
        <v>2</v>
      </c>
      <c r="C123">
        <f>Representative_days!Q124</f>
        <v>0</v>
      </c>
      <c r="D123">
        <f>Representative_days!K124</f>
        <v>0.10884267605155699</v>
      </c>
      <c r="E123">
        <f>Representative_days!H124</f>
        <v>0.19125777524722701</v>
      </c>
      <c r="F123">
        <v>1</v>
      </c>
      <c r="G123">
        <v>1</v>
      </c>
      <c r="H123">
        <v>1</v>
      </c>
      <c r="I123">
        <f>Representative_days!D124*1000</f>
        <v>724.26048190826896</v>
      </c>
      <c r="J123">
        <f>MIN(Installed_capacity_init!$I$2/1000,Representative_days!N124)*1000</f>
        <v>2834.6941616736799</v>
      </c>
      <c r="K123">
        <f>Representative_days!G124-Installed_capacity_init!$G$3*Installed_capacity_init!$G$2</f>
        <v>22111.472482359899</v>
      </c>
    </row>
    <row r="124" spans="1:11" x14ac:dyDescent="0.35">
      <c r="A124">
        <v>2020</v>
      </c>
      <c r="B124">
        <f>Representative_days!C125</f>
        <v>2</v>
      </c>
      <c r="C124">
        <f>Representative_days!Q125</f>
        <v>0</v>
      </c>
      <c r="D124">
        <f>Representative_days!K125</f>
        <v>0.105735039708535</v>
      </c>
      <c r="E124">
        <f>Representative_days!H125</f>
        <v>0.18418219289639001</v>
      </c>
      <c r="F124">
        <v>1</v>
      </c>
      <c r="G124">
        <v>1</v>
      </c>
      <c r="H124">
        <v>1</v>
      </c>
      <c r="I124">
        <f>Representative_days!D125*1000</f>
        <v>717.53160238401608</v>
      </c>
      <c r="J124">
        <f>MIN(Installed_capacity_init!$I$2/1000,Representative_days!N125)*1000</f>
        <v>2825.9777983039803</v>
      </c>
      <c r="K124">
        <f>Representative_days!G125-Installed_capacity_init!$G$3*Installed_capacity_init!$G$2</f>
        <v>22152.623025204401</v>
      </c>
    </row>
    <row r="125" spans="1:11" x14ac:dyDescent="0.35">
      <c r="A125">
        <v>2020</v>
      </c>
      <c r="B125">
        <f>Representative_days!C126</f>
        <v>2</v>
      </c>
      <c r="C125">
        <f>Representative_days!Q126</f>
        <v>0</v>
      </c>
      <c r="D125">
        <f>Representative_days!K126</f>
        <v>0.10462431166450099</v>
      </c>
      <c r="E125">
        <f>Representative_days!H126</f>
        <v>0.18527004679401499</v>
      </c>
      <c r="F125">
        <v>1</v>
      </c>
      <c r="G125">
        <v>1</v>
      </c>
      <c r="H125">
        <v>1</v>
      </c>
      <c r="I125">
        <f>Representative_days!D126*1000</f>
        <v>710.58597531277405</v>
      </c>
      <c r="J125">
        <f>MIN(Installed_capacity_init!$I$2/1000,Representative_days!N126)*1000</f>
        <v>2805.2572174652501</v>
      </c>
      <c r="K125">
        <f>Representative_days!G126-Installed_capacity_init!$G$3*Installed_capacity_init!$G$2</f>
        <v>22565.1989543985</v>
      </c>
    </row>
    <row r="126" spans="1:11" x14ac:dyDescent="0.35">
      <c r="A126">
        <v>2020</v>
      </c>
      <c r="B126">
        <f>Representative_days!C127</f>
        <v>2</v>
      </c>
      <c r="C126">
        <f>Representative_days!Q127</f>
        <v>0</v>
      </c>
      <c r="D126">
        <f>Representative_days!K127</f>
        <v>9.9911157023223299E-2</v>
      </c>
      <c r="E126">
        <f>Representative_days!H127</f>
        <v>0.17639057174046799</v>
      </c>
      <c r="F126">
        <v>1</v>
      </c>
      <c r="G126">
        <v>1</v>
      </c>
      <c r="H126">
        <v>1</v>
      </c>
      <c r="I126">
        <f>Representative_days!D127*1000</f>
        <v>739.85185734962101</v>
      </c>
      <c r="J126">
        <f>MIN(Installed_capacity_init!$I$2/1000,Representative_days!N127)*1000</f>
        <v>2863.2233061709198</v>
      </c>
      <c r="K126">
        <f>Representative_days!G127-Installed_capacity_init!$G$3*Installed_capacity_init!$G$2</f>
        <v>23888.7362567452</v>
      </c>
    </row>
    <row r="127" spans="1:11" x14ac:dyDescent="0.35">
      <c r="A127">
        <v>2020</v>
      </c>
      <c r="B127">
        <f>Representative_days!C128</f>
        <v>2</v>
      </c>
      <c r="C127">
        <f>Representative_days!Q128</f>
        <v>9.2552095707185804E-3</v>
      </c>
      <c r="D127">
        <f>Representative_days!K128</f>
        <v>9.7705072142614494E-2</v>
      </c>
      <c r="E127">
        <f>Representative_days!H128</f>
        <v>0.17309223927644299</v>
      </c>
      <c r="F127">
        <v>1</v>
      </c>
      <c r="G127">
        <v>1</v>
      </c>
      <c r="H127">
        <v>1</v>
      </c>
      <c r="I127">
        <f>Representative_days!D128*1000</f>
        <v>760.70038838197399</v>
      </c>
      <c r="J127">
        <f>MIN(Installed_capacity_init!$I$2/1000,Representative_days!N128)*1000</f>
        <v>2892.2749150364502</v>
      </c>
      <c r="K127">
        <f>Representative_days!G128-Installed_capacity_init!$G$3*Installed_capacity_init!$G$2</f>
        <v>26356.553443058801</v>
      </c>
    </row>
    <row r="128" spans="1:11" x14ac:dyDescent="0.35">
      <c r="A128">
        <v>2020</v>
      </c>
      <c r="B128">
        <f>Representative_days!C129</f>
        <v>2</v>
      </c>
      <c r="C128">
        <f>Representative_days!Q129</f>
        <v>0.16061682514568601</v>
      </c>
      <c r="D128">
        <f>Representative_days!K129</f>
        <v>9.8093409531410894E-2</v>
      </c>
      <c r="E128">
        <f>Representative_days!H129</f>
        <v>0.17616823358012801</v>
      </c>
      <c r="F128">
        <v>1</v>
      </c>
      <c r="G128">
        <v>1</v>
      </c>
      <c r="H128">
        <v>1</v>
      </c>
      <c r="I128">
        <f>Representative_days!D129*1000</f>
        <v>781.18408399896998</v>
      </c>
      <c r="J128">
        <f>MIN(Installed_capacity_init!$I$2/1000,Representative_days!N129)*1000</f>
        <v>2922.7418751282398</v>
      </c>
      <c r="K128">
        <f>Representative_days!G129-Installed_capacity_init!$G$3*Installed_capacity_init!$G$2</f>
        <v>28280.494173282597</v>
      </c>
    </row>
    <row r="129" spans="1:11" x14ac:dyDescent="0.35">
      <c r="A129">
        <v>2020</v>
      </c>
      <c r="B129">
        <f>Representative_days!C130</f>
        <v>2</v>
      </c>
      <c r="C129">
        <f>Representative_days!Q130</f>
        <v>0.31118992452823802</v>
      </c>
      <c r="D129">
        <f>Representative_days!K130</f>
        <v>0.115573474199335</v>
      </c>
      <c r="E129">
        <f>Representative_days!H130</f>
        <v>0.171169085862654</v>
      </c>
      <c r="F129">
        <v>1</v>
      </c>
      <c r="G129">
        <v>1</v>
      </c>
      <c r="H129">
        <v>1</v>
      </c>
      <c r="I129">
        <f>Representative_days!D130*1000</f>
        <v>804.229821614971</v>
      </c>
      <c r="J129">
        <f>MIN(Installed_capacity_init!$I$2/1000,Representative_days!N130)*1000</f>
        <v>2963.00568091376</v>
      </c>
      <c r="K129">
        <f>Representative_days!G130-Installed_capacity_init!$G$3*Installed_capacity_init!$G$2</f>
        <v>29339.165132747999</v>
      </c>
    </row>
    <row r="130" spans="1:11" x14ac:dyDescent="0.35">
      <c r="A130">
        <v>2020</v>
      </c>
      <c r="B130">
        <f>Representative_days!C131</f>
        <v>2</v>
      </c>
      <c r="C130">
        <f>Representative_days!Q131</f>
        <v>0.4136346985987</v>
      </c>
      <c r="D130">
        <f>Representative_days!K131</f>
        <v>0.13966980540919899</v>
      </c>
      <c r="E130">
        <f>Representative_days!H131</f>
        <v>0.17203558093780899</v>
      </c>
      <c r="F130">
        <v>1</v>
      </c>
      <c r="G130">
        <v>1</v>
      </c>
      <c r="H130">
        <v>1</v>
      </c>
      <c r="I130">
        <f>Representative_days!D131*1000</f>
        <v>831.01966053583396</v>
      </c>
      <c r="J130">
        <f>MIN(Installed_capacity_init!$I$2/1000,Representative_days!N131)*1000</f>
        <v>3014.7640452240003</v>
      </c>
      <c r="K130">
        <f>Representative_days!G131-Installed_capacity_init!$G$3*Installed_capacity_init!$G$2</f>
        <v>29586.619174634099</v>
      </c>
    </row>
    <row r="131" spans="1:11" x14ac:dyDescent="0.35">
      <c r="A131">
        <v>2020</v>
      </c>
      <c r="B131">
        <f>Representative_days!C132</f>
        <v>2</v>
      </c>
      <c r="C131">
        <f>Representative_days!Q132</f>
        <v>0.49018896748033303</v>
      </c>
      <c r="D131">
        <f>Representative_days!K132</f>
        <v>0.16978811261537499</v>
      </c>
      <c r="E131">
        <f>Representative_days!H132</f>
        <v>0.17819009886043199</v>
      </c>
      <c r="F131">
        <v>1</v>
      </c>
      <c r="G131">
        <v>1</v>
      </c>
      <c r="H131">
        <v>1</v>
      </c>
      <c r="I131">
        <f>Representative_days!D132*1000</f>
        <v>857.81750143048293</v>
      </c>
      <c r="J131">
        <f>MIN(Installed_capacity_init!$I$2/1000,Representative_days!N132)*1000</f>
        <v>3070.9039306490799</v>
      </c>
      <c r="K131">
        <f>Representative_days!G132-Installed_capacity_init!$G$3*Installed_capacity_init!$G$2</f>
        <v>29629.794172236201</v>
      </c>
    </row>
    <row r="132" spans="1:11" x14ac:dyDescent="0.35">
      <c r="A132">
        <v>2020</v>
      </c>
      <c r="B132">
        <f>Representative_days!C133</f>
        <v>2</v>
      </c>
      <c r="C132">
        <f>Representative_days!Q133</f>
        <v>0.56972531503969204</v>
      </c>
      <c r="D132">
        <f>Representative_days!K133</f>
        <v>0.18499126600132901</v>
      </c>
      <c r="E132">
        <f>Representative_days!H133</f>
        <v>0.17612687346439199</v>
      </c>
      <c r="F132">
        <v>1</v>
      </c>
      <c r="G132">
        <v>1</v>
      </c>
      <c r="H132">
        <v>1</v>
      </c>
      <c r="I132">
        <f>Representative_days!D133*1000</f>
        <v>890.25554019606705</v>
      </c>
      <c r="J132">
        <f>MIN(Installed_capacity_init!$I$2/1000,Representative_days!N133)*1000</f>
        <v>3144.2977889901099</v>
      </c>
      <c r="K132">
        <f>Representative_days!G133-Installed_capacity_init!$G$3*Installed_capacity_init!$G$2</f>
        <v>29158.195246902498</v>
      </c>
    </row>
    <row r="133" spans="1:11" x14ac:dyDescent="0.35">
      <c r="A133">
        <v>2020</v>
      </c>
      <c r="B133">
        <f>Representative_days!C134</f>
        <v>2</v>
      </c>
      <c r="C133">
        <f>Representative_days!Q134</f>
        <v>0.58134759390579605</v>
      </c>
      <c r="D133">
        <f>Representative_days!K134</f>
        <v>0.20520378813308801</v>
      </c>
      <c r="E133">
        <f>Representative_days!H134</f>
        <v>0.18051074089772101</v>
      </c>
      <c r="F133">
        <v>1</v>
      </c>
      <c r="G133">
        <v>1</v>
      </c>
      <c r="H133">
        <v>1</v>
      </c>
      <c r="I133">
        <f>Representative_days!D134*1000</f>
        <v>926.47604753247208</v>
      </c>
      <c r="J133">
        <f>MIN(Installed_capacity_init!$I$2/1000,Representative_days!N134)*1000</f>
        <v>3230.59133346832</v>
      </c>
      <c r="K133">
        <f>Representative_days!G134-Installed_capacity_init!$G$3*Installed_capacity_init!$G$2</f>
        <v>28995.582392030599</v>
      </c>
    </row>
    <row r="134" spans="1:11" x14ac:dyDescent="0.35">
      <c r="A134">
        <v>2020</v>
      </c>
      <c r="B134">
        <f>Representative_days!C135</f>
        <v>2</v>
      </c>
      <c r="C134">
        <f>Representative_days!Q135</f>
        <v>0.52863636496656796</v>
      </c>
      <c r="D134">
        <f>Representative_days!K135</f>
        <v>0.23085227725107901</v>
      </c>
      <c r="E134">
        <f>Representative_days!H135</f>
        <v>0.19019171706198401</v>
      </c>
      <c r="F134">
        <v>1</v>
      </c>
      <c r="G134">
        <v>1</v>
      </c>
      <c r="H134">
        <v>1</v>
      </c>
      <c r="I134">
        <f>Representative_days!D135*1000</f>
        <v>962.57550445644506</v>
      </c>
      <c r="J134">
        <f>MIN(Installed_capacity_init!$I$2/1000,Representative_days!N135)*1000</f>
        <v>3317.8421921265299</v>
      </c>
      <c r="K134">
        <f>Representative_days!G135-Installed_capacity_init!$G$3*Installed_capacity_init!$G$2</f>
        <v>28930.591894512603</v>
      </c>
    </row>
    <row r="135" spans="1:11" x14ac:dyDescent="0.35">
      <c r="A135">
        <v>2020</v>
      </c>
      <c r="B135">
        <f>Representative_days!C136</f>
        <v>2</v>
      </c>
      <c r="C135">
        <f>Representative_days!Q136</f>
        <v>0.48446845504275499</v>
      </c>
      <c r="D135">
        <f>Representative_days!K136</f>
        <v>0.224848458747614</v>
      </c>
      <c r="E135">
        <f>Representative_days!H136</f>
        <v>0.20059536586840501</v>
      </c>
      <c r="F135">
        <v>1</v>
      </c>
      <c r="G135">
        <v>1</v>
      </c>
      <c r="H135">
        <v>1</v>
      </c>
      <c r="I135">
        <f>Representative_days!D136*1000</f>
        <v>989.31449542404107</v>
      </c>
      <c r="J135">
        <f>MIN(Installed_capacity_init!$I$2/1000,Representative_days!N136)*1000</f>
        <v>3372.8156925734602</v>
      </c>
      <c r="K135">
        <f>Representative_days!G136-Installed_capacity_init!$G$3*Installed_capacity_init!$G$2</f>
        <v>28864.052404911497</v>
      </c>
    </row>
    <row r="136" spans="1:11" x14ac:dyDescent="0.35">
      <c r="A136">
        <v>2020</v>
      </c>
      <c r="B136">
        <f>Representative_days!C137</f>
        <v>2</v>
      </c>
      <c r="C136">
        <f>Representative_days!Q137</f>
        <v>0.40476752944906003</v>
      </c>
      <c r="D136">
        <f>Representative_days!K137</f>
        <v>0.22219413755113199</v>
      </c>
      <c r="E136">
        <f>Representative_days!H137</f>
        <v>0.21832149604538501</v>
      </c>
      <c r="F136">
        <v>1</v>
      </c>
      <c r="G136">
        <v>1</v>
      </c>
      <c r="H136">
        <v>1</v>
      </c>
      <c r="I136">
        <f>Representative_days!D137*1000</f>
        <v>1019.86748808555</v>
      </c>
      <c r="J136">
        <f>MIN(Installed_capacity_init!$I$2/1000,Representative_days!N137)*1000</f>
        <v>3430.1919454682702</v>
      </c>
      <c r="K136">
        <f>Representative_days!G137-Installed_capacity_init!$G$3*Installed_capacity_init!$G$2</f>
        <v>28691.955111304902</v>
      </c>
    </row>
    <row r="137" spans="1:11" x14ac:dyDescent="0.35">
      <c r="A137">
        <v>2020</v>
      </c>
      <c r="B137">
        <f>Representative_days!C138</f>
        <v>2</v>
      </c>
      <c r="C137">
        <f>Representative_days!Q138</f>
        <v>0.28046652272828698</v>
      </c>
      <c r="D137">
        <f>Representative_days!K138</f>
        <v>0.22293378001568501</v>
      </c>
      <c r="E137">
        <f>Representative_days!H138</f>
        <v>0.243156456033712</v>
      </c>
      <c r="F137">
        <v>1</v>
      </c>
      <c r="G137">
        <v>1</v>
      </c>
      <c r="H137">
        <v>1</v>
      </c>
      <c r="I137">
        <f>Representative_days!D138*1000</f>
        <v>1050.4962437866</v>
      </c>
      <c r="J137">
        <f>MIN(Installed_capacity_init!$I$2/1000,Representative_days!N138)*1000</f>
        <v>3498.08417239648</v>
      </c>
      <c r="K137">
        <f>Representative_days!G138-Installed_capacity_init!$G$3*Installed_capacity_init!$G$2</f>
        <v>28350.4700561715</v>
      </c>
    </row>
    <row r="138" spans="1:11" x14ac:dyDescent="0.35">
      <c r="A138">
        <v>2020</v>
      </c>
      <c r="B138">
        <f>Representative_days!C139</f>
        <v>2</v>
      </c>
      <c r="C138">
        <f>Representative_days!Q139</f>
        <v>0.14148134438469101</v>
      </c>
      <c r="D138">
        <f>Representative_days!K139</f>
        <v>0.18117364314940901</v>
      </c>
      <c r="E138">
        <f>Representative_days!H139</f>
        <v>0.25618131296555702</v>
      </c>
      <c r="F138">
        <v>1</v>
      </c>
      <c r="G138">
        <v>1</v>
      </c>
      <c r="H138">
        <v>1</v>
      </c>
      <c r="I138">
        <f>Representative_days!D139*1000</f>
        <v>1001.1751980332699</v>
      </c>
      <c r="J138">
        <f>MIN(Installed_capacity_init!$I$2/1000,Representative_days!N139)*1000</f>
        <v>3397.9049756350501</v>
      </c>
      <c r="K138">
        <f>Representative_days!G139-Installed_capacity_init!$G$3*Installed_capacity_init!$G$2</f>
        <v>28060.954383791497</v>
      </c>
    </row>
    <row r="139" spans="1:11" x14ac:dyDescent="0.35">
      <c r="A139">
        <v>2020</v>
      </c>
      <c r="B139">
        <f>Representative_days!C140</f>
        <v>2</v>
      </c>
      <c r="C139">
        <f>Representative_days!Q140</f>
        <v>2.7980912862881801E-2</v>
      </c>
      <c r="D139">
        <f>Representative_days!K140</f>
        <v>0.14742783313847699</v>
      </c>
      <c r="E139">
        <f>Representative_days!H140</f>
        <v>0.27411479754127299</v>
      </c>
      <c r="F139">
        <v>1</v>
      </c>
      <c r="G139">
        <v>1</v>
      </c>
      <c r="H139">
        <v>1</v>
      </c>
      <c r="I139">
        <f>Representative_days!D140*1000</f>
        <v>957.04465104239296</v>
      </c>
      <c r="J139">
        <f>MIN(Installed_capacity_init!$I$2/1000,Representative_days!N140)*1000</f>
        <v>3312.6210848773999</v>
      </c>
      <c r="K139">
        <f>Representative_days!G140-Installed_capacity_init!$G$3*Installed_capacity_init!$G$2</f>
        <v>28362.916595779701</v>
      </c>
    </row>
    <row r="140" spans="1:11" x14ac:dyDescent="0.35">
      <c r="A140">
        <v>2020</v>
      </c>
      <c r="B140">
        <f>Representative_days!C141</f>
        <v>2</v>
      </c>
      <c r="C140">
        <f>Representative_days!Q141</f>
        <v>3.2491674310235397E-4</v>
      </c>
      <c r="D140">
        <f>Representative_days!K141</f>
        <v>0.121454235109882</v>
      </c>
      <c r="E140">
        <f>Representative_days!H141</f>
        <v>0.29472713223659402</v>
      </c>
      <c r="F140">
        <v>1</v>
      </c>
      <c r="G140">
        <v>1</v>
      </c>
      <c r="H140">
        <v>1</v>
      </c>
      <c r="I140">
        <f>Representative_days!D141*1000</f>
        <v>913.27052167183797</v>
      </c>
      <c r="J140">
        <f>MIN(Installed_capacity_init!$I$2/1000,Representative_days!N141)*1000</f>
        <v>3228.1536512180701</v>
      </c>
      <c r="K140">
        <f>Representative_days!G141-Installed_capacity_init!$G$3*Installed_capacity_init!$G$2</f>
        <v>28858.366607065102</v>
      </c>
    </row>
    <row r="141" spans="1:11" x14ac:dyDescent="0.35">
      <c r="A141">
        <v>2020</v>
      </c>
      <c r="B141">
        <f>Representative_days!C142</f>
        <v>2</v>
      </c>
      <c r="C141">
        <f>Representative_days!Q142</f>
        <v>0</v>
      </c>
      <c r="D141">
        <f>Representative_days!K142</f>
        <v>0.111657042826401</v>
      </c>
      <c r="E141">
        <f>Representative_days!H142</f>
        <v>0.285341186116224</v>
      </c>
      <c r="F141">
        <v>1</v>
      </c>
      <c r="G141">
        <v>1</v>
      </c>
      <c r="H141">
        <v>1</v>
      </c>
      <c r="I141">
        <f>Representative_days!D142*1000</f>
        <v>872.82255139463507</v>
      </c>
      <c r="J141">
        <f>MIN(Installed_capacity_init!$I$2/1000,Representative_days!N142)*1000</f>
        <v>3148.5693642650899</v>
      </c>
      <c r="K141">
        <f>Representative_days!G142-Installed_capacity_init!$G$3*Installed_capacity_init!$G$2</f>
        <v>28375.778833371303</v>
      </c>
    </row>
    <row r="142" spans="1:11" x14ac:dyDescent="0.35">
      <c r="A142">
        <v>2020</v>
      </c>
      <c r="B142">
        <f>Representative_days!C143</f>
        <v>2</v>
      </c>
      <c r="C142">
        <f>Representative_days!Q143</f>
        <v>0</v>
      </c>
      <c r="D142">
        <f>Representative_days!K143</f>
        <v>0.104865008776393</v>
      </c>
      <c r="E142">
        <f>Representative_days!H143</f>
        <v>0.281136018769644</v>
      </c>
      <c r="F142">
        <v>1</v>
      </c>
      <c r="G142">
        <v>1</v>
      </c>
      <c r="H142">
        <v>1</v>
      </c>
      <c r="I142">
        <f>Representative_days!D143*1000</f>
        <v>833.59907072221495</v>
      </c>
      <c r="J142">
        <f>MIN(Installed_capacity_init!$I$2/1000,Representative_days!N143)*1000</f>
        <v>3072.0098790225202</v>
      </c>
      <c r="K142">
        <f>Representative_days!G143-Installed_capacity_init!$G$3*Installed_capacity_init!$G$2</f>
        <v>26945.2427387059</v>
      </c>
    </row>
    <row r="143" spans="1:11" x14ac:dyDescent="0.35">
      <c r="A143">
        <v>2020</v>
      </c>
      <c r="B143">
        <f>Representative_days!C144</f>
        <v>2</v>
      </c>
      <c r="C143">
        <f>Representative_days!Q144</f>
        <v>0</v>
      </c>
      <c r="D143">
        <f>Representative_days!K144</f>
        <v>0.101198010300466</v>
      </c>
      <c r="E143">
        <f>Representative_days!H144</f>
        <v>0.28265283789277301</v>
      </c>
      <c r="F143">
        <v>1</v>
      </c>
      <c r="G143">
        <v>1</v>
      </c>
      <c r="H143">
        <v>1</v>
      </c>
      <c r="I143">
        <f>Representative_days!D144*1000</f>
        <v>794.4943417325801</v>
      </c>
      <c r="J143">
        <f>MIN(Installed_capacity_init!$I$2/1000,Representative_days!N144)*1000</f>
        <v>2993.7656471516602</v>
      </c>
      <c r="K143">
        <f>Representative_days!G144-Installed_capacity_init!$G$3*Installed_capacity_init!$G$2</f>
        <v>25462.130623971701</v>
      </c>
    </row>
    <row r="144" spans="1:11" x14ac:dyDescent="0.35">
      <c r="A144">
        <v>2020</v>
      </c>
      <c r="B144">
        <f>Representative_days!C145</f>
        <v>2</v>
      </c>
      <c r="C144">
        <f>Representative_days!Q145</f>
        <v>0</v>
      </c>
      <c r="D144">
        <f>Representative_days!K145</f>
        <v>0.101881066134505</v>
      </c>
      <c r="E144">
        <f>Representative_days!H145</f>
        <v>0.26919160259698</v>
      </c>
      <c r="F144">
        <v>1</v>
      </c>
      <c r="G144">
        <v>1</v>
      </c>
      <c r="H144">
        <v>1</v>
      </c>
      <c r="I144">
        <f>Representative_days!D145*1000</f>
        <v>787.03841335182699</v>
      </c>
      <c r="J144">
        <f>MIN(Installed_capacity_init!$I$2/1000,Representative_days!N145)*1000</f>
        <v>2973.7160285197901</v>
      </c>
      <c r="K144">
        <f>Representative_days!G145-Installed_capacity_init!$G$3*Installed_capacity_init!$G$2</f>
        <v>24103.792629617401</v>
      </c>
    </row>
    <row r="145" spans="1:11" x14ac:dyDescent="0.35">
      <c r="A145">
        <v>2020</v>
      </c>
      <c r="B145">
        <f>Representative_days!C146</f>
        <v>2</v>
      </c>
      <c r="C145">
        <f>Representative_days!Q146</f>
        <v>0</v>
      </c>
      <c r="D145">
        <f>Representative_days!K146</f>
        <v>0.103989306077846</v>
      </c>
      <c r="E145">
        <f>Representative_days!H146</f>
        <v>0.26120623340564297</v>
      </c>
      <c r="F145">
        <v>1</v>
      </c>
      <c r="G145">
        <v>1</v>
      </c>
      <c r="H145">
        <v>1</v>
      </c>
      <c r="I145">
        <f>Representative_days!D146*1000</f>
        <v>780.02747068836493</v>
      </c>
      <c r="J145">
        <f>MIN(Installed_capacity_init!$I$2/1000,Representative_days!N146)*1000</f>
        <v>2957.9577598972601</v>
      </c>
      <c r="K145">
        <f>Representative_days!G146-Installed_capacity_init!$G$3*Installed_capacity_init!$G$2</f>
        <v>23171.445110401099</v>
      </c>
    </row>
    <row r="146" spans="1:11" x14ac:dyDescent="0.35">
      <c r="A146">
        <v>2020</v>
      </c>
      <c r="B146">
        <f>Representative_days!C147</f>
        <v>2</v>
      </c>
      <c r="C146">
        <f>Representative_days!Q147</f>
        <v>0</v>
      </c>
      <c r="D146">
        <f>Representative_days!K147</f>
        <v>0.15816142995971799</v>
      </c>
      <c r="E146">
        <f>Representative_days!H147</f>
        <v>0.66043709143817098</v>
      </c>
      <c r="F146">
        <v>1</v>
      </c>
      <c r="G146">
        <v>1</v>
      </c>
      <c r="H146">
        <v>1</v>
      </c>
      <c r="I146">
        <f>Representative_days!D147*1000</f>
        <v>728.77227693630402</v>
      </c>
      <c r="J146">
        <f>MIN(Installed_capacity_init!$I$2/1000,Representative_days!N147)*1000</f>
        <v>3212.2023074234598</v>
      </c>
      <c r="K146">
        <f>Representative_days!G147-Installed_capacity_init!$G$3*Installed_capacity_init!$G$2</f>
        <v>25023.210487157401</v>
      </c>
    </row>
    <row r="147" spans="1:11" x14ac:dyDescent="0.35">
      <c r="A147">
        <v>2020</v>
      </c>
      <c r="B147">
        <f>Representative_days!C148</f>
        <v>2</v>
      </c>
      <c r="C147">
        <f>Representative_days!Q148</f>
        <v>0</v>
      </c>
      <c r="D147">
        <f>Representative_days!K148</f>
        <v>0.15628597083460899</v>
      </c>
      <c r="E147">
        <f>Representative_days!H148</f>
        <v>0.66323393987115697</v>
      </c>
      <c r="F147">
        <v>1</v>
      </c>
      <c r="G147">
        <v>1</v>
      </c>
      <c r="H147">
        <v>1</v>
      </c>
      <c r="I147">
        <f>Representative_days!D148*1000</f>
        <v>714.71425349158699</v>
      </c>
      <c r="J147">
        <f>MIN(Installed_capacity_init!$I$2/1000,Representative_days!N148)*1000</f>
        <v>3182.6954067687197</v>
      </c>
      <c r="K147">
        <f>Representative_days!G148-Installed_capacity_init!$G$3*Installed_capacity_init!$G$2</f>
        <v>25084.727624679799</v>
      </c>
    </row>
    <row r="148" spans="1:11" x14ac:dyDescent="0.35">
      <c r="A148">
        <v>2020</v>
      </c>
      <c r="B148">
        <f>Representative_days!C149</f>
        <v>2</v>
      </c>
      <c r="C148">
        <f>Representative_days!Q149</f>
        <v>0</v>
      </c>
      <c r="D148">
        <f>Representative_days!K149</f>
        <v>0.15733661702697699</v>
      </c>
      <c r="E148">
        <f>Representative_days!H149</f>
        <v>0.65862165479321699</v>
      </c>
      <c r="F148">
        <v>1</v>
      </c>
      <c r="G148">
        <v>1</v>
      </c>
      <c r="H148">
        <v>1</v>
      </c>
      <c r="I148">
        <f>Representative_days!D149*1000</f>
        <v>688.13817045334201</v>
      </c>
      <c r="J148">
        <f>MIN(Installed_capacity_init!$I$2/1000,Representative_days!N149)*1000</f>
        <v>3130.2809066690397</v>
      </c>
      <c r="K148">
        <f>Representative_days!G149-Installed_capacity_init!$G$3*Installed_capacity_init!$G$2</f>
        <v>25415.3568750704</v>
      </c>
    </row>
    <row r="149" spans="1:11" x14ac:dyDescent="0.35">
      <c r="A149">
        <v>2020</v>
      </c>
      <c r="B149">
        <f>Representative_days!C150</f>
        <v>2</v>
      </c>
      <c r="C149">
        <f>Representative_days!Q150</f>
        <v>0</v>
      </c>
      <c r="D149">
        <f>Representative_days!K150</f>
        <v>0.16161068979928001</v>
      </c>
      <c r="E149">
        <f>Representative_days!H150</f>
        <v>0.64811773964417996</v>
      </c>
      <c r="F149">
        <v>1</v>
      </c>
      <c r="G149">
        <v>1</v>
      </c>
      <c r="H149">
        <v>1</v>
      </c>
      <c r="I149">
        <f>Representative_days!D150*1000</f>
        <v>661.51413408455096</v>
      </c>
      <c r="J149">
        <f>MIN(Installed_capacity_init!$I$2/1000,Representative_days!N150)*1000</f>
        <v>3066.57836955531</v>
      </c>
      <c r="K149">
        <f>Representative_days!G150-Installed_capacity_init!$G$3*Installed_capacity_init!$G$2</f>
        <v>25721.3896991744</v>
      </c>
    </row>
    <row r="150" spans="1:11" x14ac:dyDescent="0.35">
      <c r="A150">
        <v>2020</v>
      </c>
      <c r="B150">
        <f>Representative_days!C151</f>
        <v>2</v>
      </c>
      <c r="C150">
        <f>Representative_days!Q151</f>
        <v>0</v>
      </c>
      <c r="D150">
        <f>Representative_days!K151</f>
        <v>0.16353756912223999</v>
      </c>
      <c r="E150">
        <f>Representative_days!H151</f>
        <v>0.65391364670972296</v>
      </c>
      <c r="F150">
        <v>1</v>
      </c>
      <c r="G150">
        <v>1</v>
      </c>
      <c r="H150">
        <v>1</v>
      </c>
      <c r="I150">
        <f>Representative_days!D151*1000</f>
        <v>717.31823879777403</v>
      </c>
      <c r="J150">
        <f>MIN(Installed_capacity_init!$I$2/1000,Representative_days!N151)*1000</f>
        <v>3213.23617716441</v>
      </c>
      <c r="K150">
        <f>Representative_days!G151-Installed_capacity_init!$G$3*Installed_capacity_init!$G$2</f>
        <v>26328.809742621099</v>
      </c>
    </row>
    <row r="151" spans="1:11" x14ac:dyDescent="0.35">
      <c r="A151">
        <v>2020</v>
      </c>
      <c r="B151">
        <f>Representative_days!C152</f>
        <v>2</v>
      </c>
      <c r="C151">
        <f>Representative_days!Q152</f>
        <v>3.0181921841883701E-3</v>
      </c>
      <c r="D151">
        <f>Representative_days!K152</f>
        <v>0.16880351942858801</v>
      </c>
      <c r="E151">
        <f>Representative_days!H152</f>
        <v>0.653682602274822</v>
      </c>
      <c r="F151">
        <v>1</v>
      </c>
      <c r="G151">
        <v>1</v>
      </c>
      <c r="H151">
        <v>1</v>
      </c>
      <c r="I151">
        <f>Representative_days!D152*1000</f>
        <v>768.31613715713195</v>
      </c>
      <c r="J151">
        <f>MIN(Installed_capacity_init!$I$2/1000,Representative_days!N152)*1000</f>
        <v>3333.6768154228198</v>
      </c>
      <c r="K151">
        <f>Representative_days!G152-Installed_capacity_init!$G$3*Installed_capacity_init!$G$2</f>
        <v>27964.071009445201</v>
      </c>
    </row>
    <row r="152" spans="1:11" x14ac:dyDescent="0.35">
      <c r="A152">
        <v>2020</v>
      </c>
      <c r="B152">
        <f>Representative_days!C153</f>
        <v>2</v>
      </c>
      <c r="C152">
        <f>Representative_days!Q153</f>
        <v>0.110281070993398</v>
      </c>
      <c r="D152">
        <f>Representative_days!K153</f>
        <v>0.177231740616796</v>
      </c>
      <c r="E152">
        <f>Representative_days!H153</f>
        <v>0.64660317552445401</v>
      </c>
      <c r="F152">
        <v>1</v>
      </c>
      <c r="G152">
        <v>1</v>
      </c>
      <c r="H152">
        <v>1</v>
      </c>
      <c r="I152">
        <f>Representative_days!D153*1000</f>
        <v>818.26140487479904</v>
      </c>
      <c r="J152">
        <f>MIN(Installed_capacity_init!$I$2/1000,Representative_days!N153)*1000</f>
        <v>3454.3671093222401</v>
      </c>
      <c r="K152">
        <f>Representative_days!G153-Installed_capacity_init!$G$3*Installed_capacity_init!$G$2</f>
        <v>29899.0200975732</v>
      </c>
    </row>
    <row r="153" spans="1:11" x14ac:dyDescent="0.35">
      <c r="A153">
        <v>2020</v>
      </c>
      <c r="B153">
        <f>Representative_days!C154</f>
        <v>2</v>
      </c>
      <c r="C153">
        <f>Representative_days!Q154</f>
        <v>0.25515430403815798</v>
      </c>
      <c r="D153">
        <f>Representative_days!K154</f>
        <v>0.20567089514131201</v>
      </c>
      <c r="E153">
        <f>Representative_days!H154</f>
        <v>0.64711794656904997</v>
      </c>
      <c r="F153">
        <v>1</v>
      </c>
      <c r="G153">
        <v>1</v>
      </c>
      <c r="H153">
        <v>1</v>
      </c>
      <c r="I153">
        <f>Representative_days!D154*1000</f>
        <v>866.70143310737603</v>
      </c>
      <c r="J153">
        <f>MIN(Installed_capacity_init!$I$2/1000,Representative_days!N154)*1000</f>
        <v>3568.4588830578</v>
      </c>
      <c r="K153">
        <f>Representative_days!G154-Installed_capacity_init!$G$3*Installed_capacity_init!$G$2</f>
        <v>31173.599767419502</v>
      </c>
    </row>
    <row r="154" spans="1:11" x14ac:dyDescent="0.35">
      <c r="A154">
        <v>2020</v>
      </c>
      <c r="B154">
        <f>Representative_days!C155</f>
        <v>2</v>
      </c>
      <c r="C154">
        <f>Representative_days!Q155</f>
        <v>0.33333051879682302</v>
      </c>
      <c r="D154">
        <f>Representative_days!K155</f>
        <v>0.242263615856603</v>
      </c>
      <c r="E154">
        <f>Representative_days!H155</f>
        <v>0.64379244132564295</v>
      </c>
      <c r="F154">
        <v>1</v>
      </c>
      <c r="G154">
        <v>1</v>
      </c>
      <c r="H154">
        <v>1</v>
      </c>
      <c r="I154">
        <f>Representative_days!D155*1000</f>
        <v>920.706693592085</v>
      </c>
      <c r="J154">
        <f>MIN(Installed_capacity_init!$I$2/1000,Representative_days!N155)*1000</f>
        <v>3699.49964016801</v>
      </c>
      <c r="K154">
        <f>Representative_days!G155-Installed_capacity_init!$G$3*Installed_capacity_init!$G$2</f>
        <v>31736.765435635898</v>
      </c>
    </row>
    <row r="155" spans="1:11" x14ac:dyDescent="0.35">
      <c r="A155">
        <v>2020</v>
      </c>
      <c r="B155">
        <f>Representative_days!C156</f>
        <v>2</v>
      </c>
      <c r="C155">
        <f>Representative_days!Q156</f>
        <v>0.40723337507247998</v>
      </c>
      <c r="D155">
        <f>Representative_days!K156</f>
        <v>0.28503828593055303</v>
      </c>
      <c r="E155">
        <f>Representative_days!H156</f>
        <v>0.63856400636226596</v>
      </c>
      <c r="F155">
        <v>1</v>
      </c>
      <c r="G155">
        <v>1</v>
      </c>
      <c r="H155">
        <v>1</v>
      </c>
      <c r="I155">
        <f>Representative_days!D156*1000</f>
        <v>974.78753615896699</v>
      </c>
      <c r="J155">
        <f>MIN(Installed_capacity_init!$I$2/1000,Representative_days!N156)*1000</f>
        <v>3836.7767241762599</v>
      </c>
      <c r="K155">
        <f>Representative_days!G156-Installed_capacity_init!$G$3*Installed_capacity_init!$G$2</f>
        <v>31959.328366979797</v>
      </c>
    </row>
    <row r="156" spans="1:11" x14ac:dyDescent="0.35">
      <c r="A156">
        <v>2020</v>
      </c>
      <c r="B156">
        <f>Representative_days!C157</f>
        <v>2</v>
      </c>
      <c r="C156">
        <f>Representative_days!Q157</f>
        <v>0.48899211329949199</v>
      </c>
      <c r="D156">
        <f>Representative_days!K157</f>
        <v>0.30568376713435702</v>
      </c>
      <c r="E156">
        <f>Representative_days!H157</f>
        <v>0.64433926022906196</v>
      </c>
      <c r="F156">
        <v>1</v>
      </c>
      <c r="G156">
        <v>1</v>
      </c>
      <c r="H156">
        <v>1</v>
      </c>
      <c r="I156">
        <f>Representative_days!D157*1000</f>
        <v>1010.18301912564</v>
      </c>
      <c r="J156">
        <f>MIN(Installed_capacity_init!$I$2/1000,Representative_days!N157)*1000</f>
        <v>3946.9192494164899</v>
      </c>
      <c r="K156">
        <f>Representative_days!G157-Installed_capacity_init!$G$3*Installed_capacity_init!$G$2</f>
        <v>31852.349223215402</v>
      </c>
    </row>
    <row r="157" spans="1:11" x14ac:dyDescent="0.35">
      <c r="A157">
        <v>2020</v>
      </c>
      <c r="B157">
        <f>Representative_days!C158</f>
        <v>2</v>
      </c>
      <c r="C157">
        <f>Representative_days!Q158</f>
        <v>0.50298614638655004</v>
      </c>
      <c r="D157">
        <f>Representative_days!K158</f>
        <v>0.33153273708723002</v>
      </c>
      <c r="E157">
        <f>Representative_days!H158</f>
        <v>0.64886437572530697</v>
      </c>
      <c r="F157">
        <v>1</v>
      </c>
      <c r="G157">
        <v>1</v>
      </c>
      <c r="H157">
        <v>1</v>
      </c>
      <c r="I157">
        <f>Representative_days!D158*1000</f>
        <v>1044.8681305119901</v>
      </c>
      <c r="J157">
        <f>MIN(Installed_capacity_init!$I$2/1000,Representative_days!N158)*1000</f>
        <v>4069.9900219073297</v>
      </c>
      <c r="K157">
        <f>Representative_days!G158-Installed_capacity_init!$G$3*Installed_capacity_init!$G$2</f>
        <v>31347.745496687399</v>
      </c>
    </row>
    <row r="158" spans="1:11" x14ac:dyDescent="0.35">
      <c r="A158">
        <v>2020</v>
      </c>
      <c r="B158">
        <f>Representative_days!C159</f>
        <v>2</v>
      </c>
      <c r="C158">
        <f>Representative_days!Q159</f>
        <v>0.454165003568616</v>
      </c>
      <c r="D158">
        <f>Representative_days!K159</f>
        <v>0.36195915199976603</v>
      </c>
      <c r="E158">
        <f>Representative_days!H159</f>
        <v>0.65066766748980998</v>
      </c>
      <c r="F158">
        <v>1</v>
      </c>
      <c r="G158">
        <v>1</v>
      </c>
      <c r="H158">
        <v>1</v>
      </c>
      <c r="I158">
        <f>Representative_days!D159*1000</f>
        <v>1078.5713011999901</v>
      </c>
      <c r="J158">
        <f>MIN(Installed_capacity_init!$I$2/1000,Representative_days!N159)*1000</f>
        <v>4194.4609239470301</v>
      </c>
      <c r="K158">
        <f>Representative_days!G159-Installed_capacity_init!$G$3*Installed_capacity_init!$G$2</f>
        <v>31072.638723747703</v>
      </c>
    </row>
    <row r="159" spans="1:11" x14ac:dyDescent="0.35">
      <c r="A159">
        <v>2020</v>
      </c>
      <c r="B159">
        <f>Representative_days!C160</f>
        <v>2</v>
      </c>
      <c r="C159">
        <f>Representative_days!Q160</f>
        <v>0.41904011593476798</v>
      </c>
      <c r="D159">
        <f>Representative_days!K160</f>
        <v>0.35286882767393202</v>
      </c>
      <c r="E159">
        <f>Representative_days!H160</f>
        <v>0.65181802465625105</v>
      </c>
      <c r="F159">
        <v>1</v>
      </c>
      <c r="G159">
        <v>1</v>
      </c>
      <c r="H159">
        <v>1</v>
      </c>
      <c r="I159">
        <f>Representative_days!D160*1000</f>
        <v>1101.3421006838998</v>
      </c>
      <c r="J159">
        <f>MIN(Installed_capacity_init!$I$2/1000,Representative_days!N160)*1000</f>
        <v>4271.0400252633399</v>
      </c>
      <c r="K159">
        <f>Representative_days!G160-Installed_capacity_init!$G$3*Installed_capacity_init!$G$2</f>
        <v>30881.493254365698</v>
      </c>
    </row>
    <row r="160" spans="1:11" x14ac:dyDescent="0.35">
      <c r="A160">
        <v>2020</v>
      </c>
      <c r="B160">
        <f>Representative_days!C161</f>
        <v>2</v>
      </c>
      <c r="C160">
        <f>Representative_days!Q161</f>
        <v>0.34814197014650899</v>
      </c>
      <c r="D160">
        <f>Representative_days!K161</f>
        <v>0.34536835720067999</v>
      </c>
      <c r="E160">
        <f>Representative_days!H161</f>
        <v>0.64897975404298403</v>
      </c>
      <c r="F160">
        <v>1</v>
      </c>
      <c r="G160">
        <v>1</v>
      </c>
      <c r="H160">
        <v>1</v>
      </c>
      <c r="I160">
        <f>Representative_days!D161*1000</f>
        <v>1131.2557709830699</v>
      </c>
      <c r="J160">
        <f>MIN(Installed_capacity_init!$I$2/1000,Representative_days!N161)*1000</f>
        <v>4348.04546474572</v>
      </c>
      <c r="K160">
        <f>Representative_days!G161-Installed_capacity_init!$G$3*Installed_capacity_init!$G$2</f>
        <v>30814.340683667302</v>
      </c>
    </row>
    <row r="161" spans="1:11" x14ac:dyDescent="0.35">
      <c r="A161">
        <v>2020</v>
      </c>
      <c r="B161">
        <f>Representative_days!C162</f>
        <v>2</v>
      </c>
      <c r="C161">
        <f>Representative_days!Q162</f>
        <v>0.23596321890924399</v>
      </c>
      <c r="D161">
        <f>Representative_days!K162</f>
        <v>0.33948900266145898</v>
      </c>
      <c r="E161">
        <f>Representative_days!H162</f>
        <v>0.64156150914881305</v>
      </c>
      <c r="F161">
        <v>1</v>
      </c>
      <c r="G161">
        <v>1</v>
      </c>
      <c r="H161">
        <v>1</v>
      </c>
      <c r="I161">
        <f>Representative_days!D162*1000</f>
        <v>1161.22557026923</v>
      </c>
      <c r="J161">
        <f>MIN(Installed_capacity_init!$I$2/1000,Representative_days!N162)*1000</f>
        <v>4439.9731296726895</v>
      </c>
      <c r="K161">
        <f>Representative_days!G162-Installed_capacity_init!$G$3*Installed_capacity_init!$G$2</f>
        <v>30605.581829411698</v>
      </c>
    </row>
    <row r="162" spans="1:11" x14ac:dyDescent="0.35">
      <c r="A162">
        <v>2020</v>
      </c>
      <c r="B162">
        <f>Representative_days!C163</f>
        <v>2</v>
      </c>
      <c r="C162">
        <f>Representative_days!Q163</f>
        <v>0.11421751468305701</v>
      </c>
      <c r="D162">
        <f>Representative_days!K163</f>
        <v>0.29096016686512099</v>
      </c>
      <c r="E162">
        <f>Representative_days!H163</f>
        <v>0.63817400938490798</v>
      </c>
      <c r="F162">
        <v>1</v>
      </c>
      <c r="G162">
        <v>1</v>
      </c>
      <c r="H162">
        <v>1</v>
      </c>
      <c r="I162">
        <f>Representative_days!D163*1000</f>
        <v>1099.2241720949701</v>
      </c>
      <c r="J162">
        <f>MIN(Installed_capacity_init!$I$2/1000,Representative_days!N163)*1000</f>
        <v>4280.41570962076</v>
      </c>
      <c r="K162">
        <f>Representative_days!G163-Installed_capacity_init!$G$3*Installed_capacity_init!$G$2</f>
        <v>30751.3363693844</v>
      </c>
    </row>
    <row r="163" spans="1:11" x14ac:dyDescent="0.35">
      <c r="A163">
        <v>2020</v>
      </c>
      <c r="B163">
        <f>Representative_days!C164</f>
        <v>2</v>
      </c>
      <c r="C163">
        <f>Representative_days!Q164</f>
        <v>1.2961394507835899E-2</v>
      </c>
      <c r="D163">
        <f>Representative_days!K164</f>
        <v>0.24920471882905601</v>
      </c>
      <c r="E163">
        <f>Representative_days!H164</f>
        <v>0.63309182009898202</v>
      </c>
      <c r="F163">
        <v>1</v>
      </c>
      <c r="G163">
        <v>1</v>
      </c>
      <c r="H163">
        <v>1</v>
      </c>
      <c r="I163">
        <f>Representative_days!D164*1000</f>
        <v>1041.0153360602199</v>
      </c>
      <c r="J163">
        <f>MIN(Installed_capacity_init!$I$2/1000,Representative_days!N164)*1000</f>
        <v>4142.6701585483797</v>
      </c>
      <c r="K163">
        <f>Representative_days!G164-Installed_capacity_init!$G$3*Installed_capacity_init!$G$2</f>
        <v>31547.492228327399</v>
      </c>
    </row>
    <row r="164" spans="1:11" x14ac:dyDescent="0.35">
      <c r="A164">
        <v>2020</v>
      </c>
      <c r="B164">
        <f>Representative_days!C165</f>
        <v>2</v>
      </c>
      <c r="C164">
        <f>Representative_days!Q165</f>
        <v>1.1344569713723101E-7</v>
      </c>
      <c r="D164">
        <f>Representative_days!K165</f>
        <v>0.21594539624358</v>
      </c>
      <c r="E164">
        <f>Representative_days!H165</f>
        <v>0.62539752559772999</v>
      </c>
      <c r="F164">
        <v>1</v>
      </c>
      <c r="G164">
        <v>1</v>
      </c>
      <c r="H164">
        <v>1</v>
      </c>
      <c r="I164">
        <f>Representative_days!D165*1000</f>
        <v>983.74847772257704</v>
      </c>
      <c r="J164">
        <f>MIN(Installed_capacity_init!$I$2/1000,Representative_days!N165)*1000</f>
        <v>4006.27535694467</v>
      </c>
      <c r="K164">
        <f>Representative_days!G165-Installed_capacity_init!$G$3*Installed_capacity_init!$G$2</f>
        <v>32243.196347497702</v>
      </c>
    </row>
    <row r="165" spans="1:11" x14ac:dyDescent="0.35">
      <c r="A165">
        <v>2020</v>
      </c>
      <c r="B165">
        <f>Representative_days!C166</f>
        <v>2</v>
      </c>
      <c r="C165">
        <f>Representative_days!Q166</f>
        <v>0</v>
      </c>
      <c r="D165">
        <f>Representative_days!K166</f>
        <v>0.204331349241692</v>
      </c>
      <c r="E165">
        <f>Representative_days!H166</f>
        <v>0.62125110961474705</v>
      </c>
      <c r="F165">
        <v>1</v>
      </c>
      <c r="G165">
        <v>1</v>
      </c>
      <c r="H165">
        <v>1</v>
      </c>
      <c r="I165">
        <f>Representative_days!D166*1000</f>
        <v>931.03590952632203</v>
      </c>
      <c r="J165">
        <f>MIN(Installed_capacity_init!$I$2/1000,Representative_days!N166)*1000</f>
        <v>3887.29261333872</v>
      </c>
      <c r="K165">
        <f>Representative_days!G166-Installed_capacity_init!$G$3*Installed_capacity_init!$G$2</f>
        <v>31428.551275719503</v>
      </c>
    </row>
    <row r="166" spans="1:11" x14ac:dyDescent="0.35">
      <c r="A166">
        <v>2020</v>
      </c>
      <c r="B166">
        <f>Representative_days!C167</f>
        <v>2</v>
      </c>
      <c r="C166">
        <f>Representative_days!Q167</f>
        <v>0</v>
      </c>
      <c r="D166">
        <f>Representative_days!K167</f>
        <v>0.195018284480659</v>
      </c>
      <c r="E166">
        <f>Representative_days!H167</f>
        <v>0.61368910393354104</v>
      </c>
      <c r="F166">
        <v>1</v>
      </c>
      <c r="G166">
        <v>1</v>
      </c>
      <c r="H166">
        <v>1</v>
      </c>
      <c r="I166">
        <f>Representative_days!D167*1000</f>
        <v>879.03785661485097</v>
      </c>
      <c r="J166">
        <f>MIN(Installed_capacity_init!$I$2/1000,Representative_days!N167)*1000</f>
        <v>3773.60510970113</v>
      </c>
      <c r="K166">
        <f>Representative_days!G167-Installed_capacity_init!$G$3*Installed_capacity_init!$G$2</f>
        <v>30134.889165304201</v>
      </c>
    </row>
    <row r="167" spans="1:11" x14ac:dyDescent="0.35">
      <c r="A167">
        <v>2020</v>
      </c>
      <c r="B167">
        <f>Representative_days!C168</f>
        <v>2</v>
      </c>
      <c r="C167">
        <f>Representative_days!Q168</f>
        <v>0</v>
      </c>
      <c r="D167">
        <f>Representative_days!K168</f>
        <v>0.188014471906646</v>
      </c>
      <c r="E167">
        <f>Representative_days!H168</f>
        <v>0.60490759088129697</v>
      </c>
      <c r="F167">
        <v>1</v>
      </c>
      <c r="G167">
        <v>1</v>
      </c>
      <c r="H167">
        <v>1</v>
      </c>
      <c r="I167">
        <f>Representative_days!D168*1000</f>
        <v>826.95432234684995</v>
      </c>
      <c r="J167">
        <f>MIN(Installed_capacity_init!$I$2/1000,Representative_days!N168)*1000</f>
        <v>3649.9977928912999</v>
      </c>
      <c r="K167">
        <f>Representative_days!G168-Installed_capacity_init!$G$3*Installed_capacity_init!$G$2</f>
        <v>28427.956390903601</v>
      </c>
    </row>
    <row r="168" spans="1:11" x14ac:dyDescent="0.35">
      <c r="A168">
        <v>2020</v>
      </c>
      <c r="B168">
        <f>Representative_days!C169</f>
        <v>2</v>
      </c>
      <c r="C168">
        <f>Representative_days!Q169</f>
        <v>0</v>
      </c>
      <c r="D168">
        <f>Representative_days!K169</f>
        <v>0.18305432547775899</v>
      </c>
      <c r="E168">
        <f>Representative_days!H169</f>
        <v>0.60294756870412103</v>
      </c>
      <c r="F168">
        <v>1</v>
      </c>
      <c r="G168">
        <v>1</v>
      </c>
      <c r="H168">
        <v>1</v>
      </c>
      <c r="I168">
        <f>Representative_days!D169*1000</f>
        <v>798.63810173095192</v>
      </c>
      <c r="J168">
        <f>MIN(Installed_capacity_init!$I$2/1000,Representative_days!N169)*1000</f>
        <v>3582.4479090966902</v>
      </c>
      <c r="K168">
        <f>Representative_days!G169-Installed_capacity_init!$G$3*Installed_capacity_init!$G$2</f>
        <v>26650.2570812464</v>
      </c>
    </row>
    <row r="169" spans="1:11" x14ac:dyDescent="0.35">
      <c r="A169">
        <v>2020</v>
      </c>
      <c r="B169">
        <f>Representative_days!C170</f>
        <v>2</v>
      </c>
      <c r="C169">
        <f>Representative_days!Q170</f>
        <v>0</v>
      </c>
      <c r="D169">
        <f>Representative_days!K170</f>
        <v>0.180691050708842</v>
      </c>
      <c r="E169">
        <f>Representative_days!H170</f>
        <v>0.599883241609238</v>
      </c>
      <c r="F169">
        <v>1</v>
      </c>
      <c r="G169">
        <v>1</v>
      </c>
      <c r="H169">
        <v>1</v>
      </c>
      <c r="I169">
        <f>Representative_days!D170*1000</f>
        <v>772.19052636538004</v>
      </c>
      <c r="J169">
        <f>MIN(Installed_capacity_init!$I$2/1000,Representative_days!N170)*1000</f>
        <v>3509.0189487425796</v>
      </c>
      <c r="K169">
        <f>Representative_days!G170-Installed_capacity_init!$G$3*Installed_capacity_init!$G$2</f>
        <v>25508.566349090401</v>
      </c>
    </row>
    <row r="170" spans="1:11" x14ac:dyDescent="0.35">
      <c r="A170">
        <v>2020</v>
      </c>
      <c r="B170">
        <f>Representative_days!C171</f>
        <v>2</v>
      </c>
      <c r="C170">
        <f>Representative_days!Q171</f>
        <v>0</v>
      </c>
      <c r="D170">
        <f>Representative_days!K171</f>
        <v>0.172000092496674</v>
      </c>
      <c r="E170">
        <f>Representative_days!H171</f>
        <v>0.66740618977688404</v>
      </c>
      <c r="F170">
        <v>1</v>
      </c>
      <c r="G170">
        <v>1</v>
      </c>
      <c r="H170">
        <v>1</v>
      </c>
      <c r="I170">
        <f>Representative_days!D171*1000</f>
        <v>315.05382603517302</v>
      </c>
      <c r="J170">
        <f>MIN(Installed_capacity_init!$I$2/1000,Representative_days!N171)*1000</f>
        <v>1749.75281348663</v>
      </c>
      <c r="K170">
        <f>Representative_days!G171-Installed_capacity_init!$G$3*Installed_capacity_init!$G$2</f>
        <v>27468.999576538801</v>
      </c>
    </row>
    <row r="171" spans="1:11" x14ac:dyDescent="0.35">
      <c r="A171">
        <v>2020</v>
      </c>
      <c r="B171">
        <f>Representative_days!C172</f>
        <v>2</v>
      </c>
      <c r="C171">
        <f>Representative_days!Q172</f>
        <v>0</v>
      </c>
      <c r="D171">
        <f>Representative_days!K172</f>
        <v>0.167441066806719</v>
      </c>
      <c r="E171">
        <f>Representative_days!H172</f>
        <v>0.67617167051723703</v>
      </c>
      <c r="F171">
        <v>1</v>
      </c>
      <c r="G171">
        <v>1</v>
      </c>
      <c r="H171">
        <v>1</v>
      </c>
      <c r="I171">
        <f>Representative_days!D172*1000</f>
        <v>315.08673578695903</v>
      </c>
      <c r="J171">
        <f>MIN(Installed_capacity_init!$I$2/1000,Representative_days!N172)*1000</f>
        <v>1753.2861618792901</v>
      </c>
      <c r="K171">
        <f>Representative_days!G172-Installed_capacity_init!$G$3*Installed_capacity_init!$G$2</f>
        <v>27581.144588285599</v>
      </c>
    </row>
    <row r="172" spans="1:11" x14ac:dyDescent="0.35">
      <c r="A172">
        <v>2020</v>
      </c>
      <c r="B172">
        <f>Representative_days!C173</f>
        <v>2</v>
      </c>
      <c r="C172">
        <f>Representative_days!Q173</f>
        <v>0</v>
      </c>
      <c r="D172">
        <f>Representative_days!K173</f>
        <v>0.164269200331044</v>
      </c>
      <c r="E172">
        <f>Representative_days!H173</f>
        <v>0.68051015885582899</v>
      </c>
      <c r="F172">
        <v>1</v>
      </c>
      <c r="G172">
        <v>1</v>
      </c>
      <c r="H172">
        <v>1</v>
      </c>
      <c r="I172">
        <f>Representative_days!D173*1000</f>
        <v>312.41765704950603</v>
      </c>
      <c r="J172">
        <f>MIN(Installed_capacity_init!$I$2/1000,Representative_days!N173)*1000</f>
        <v>1752.1663178788001</v>
      </c>
      <c r="K172">
        <f>Representative_days!G173-Installed_capacity_init!$G$3*Installed_capacity_init!$G$2</f>
        <v>28162.660318196497</v>
      </c>
    </row>
    <row r="173" spans="1:11" x14ac:dyDescent="0.35">
      <c r="A173">
        <v>2020</v>
      </c>
      <c r="B173">
        <f>Representative_days!C174</f>
        <v>2</v>
      </c>
      <c r="C173">
        <f>Representative_days!Q174</f>
        <v>0</v>
      </c>
      <c r="D173">
        <f>Representative_days!K174</f>
        <v>0.163162922188828</v>
      </c>
      <c r="E173">
        <f>Representative_days!H174</f>
        <v>0.67507218366702504</v>
      </c>
      <c r="F173">
        <v>1</v>
      </c>
      <c r="G173">
        <v>1</v>
      </c>
      <c r="H173">
        <v>1</v>
      </c>
      <c r="I173">
        <f>Representative_days!D174*1000</f>
        <v>309.52212371233702</v>
      </c>
      <c r="J173">
        <f>MIN(Installed_capacity_init!$I$2/1000,Representative_days!N174)*1000</f>
        <v>1744.69696159668</v>
      </c>
      <c r="K173">
        <f>Representative_days!G174-Installed_capacity_init!$G$3*Installed_capacity_init!$G$2</f>
        <v>28288.8082739124</v>
      </c>
    </row>
    <row r="174" spans="1:11" x14ac:dyDescent="0.35">
      <c r="A174">
        <v>2020</v>
      </c>
      <c r="B174">
        <f>Representative_days!C175</f>
        <v>2</v>
      </c>
      <c r="C174">
        <f>Representative_days!Q175</f>
        <v>0</v>
      </c>
      <c r="D174">
        <f>Representative_days!K175</f>
        <v>0.15937376675790099</v>
      </c>
      <c r="E174">
        <f>Representative_days!H175</f>
        <v>0.67228140263622804</v>
      </c>
      <c r="F174">
        <v>1</v>
      </c>
      <c r="G174">
        <v>1</v>
      </c>
      <c r="H174">
        <v>1</v>
      </c>
      <c r="I174">
        <f>Representative_days!D175*1000</f>
        <v>315.30539331813299</v>
      </c>
      <c r="J174">
        <f>MIN(Installed_capacity_init!$I$2/1000,Representative_days!N175)*1000</f>
        <v>1766.79572144759</v>
      </c>
      <c r="K174">
        <f>Representative_days!G175-Installed_capacity_init!$G$3*Installed_capacity_init!$G$2</f>
        <v>28709.119757230903</v>
      </c>
    </row>
    <row r="175" spans="1:11" x14ac:dyDescent="0.35">
      <c r="A175">
        <v>2020</v>
      </c>
      <c r="B175">
        <f>Representative_days!C176</f>
        <v>2</v>
      </c>
      <c r="C175">
        <f>Representative_days!Q176</f>
        <v>6.0006040551682999E-4</v>
      </c>
      <c r="D175">
        <f>Representative_days!K176</f>
        <v>0.15779634414971</v>
      </c>
      <c r="E175">
        <f>Representative_days!H176</f>
        <v>0.66072020064160897</v>
      </c>
      <c r="F175">
        <v>1</v>
      </c>
      <c r="G175">
        <v>1</v>
      </c>
      <c r="H175">
        <v>1</v>
      </c>
      <c r="I175">
        <f>Representative_days!D176*1000</f>
        <v>319.251414940502</v>
      </c>
      <c r="J175">
        <f>MIN(Installed_capacity_init!$I$2/1000,Representative_days!N176)*1000</f>
        <v>1773.77203398086</v>
      </c>
      <c r="K175">
        <f>Representative_days!G176-Installed_capacity_init!$G$3*Installed_capacity_init!$G$2</f>
        <v>30142.4990092648</v>
      </c>
    </row>
    <row r="176" spans="1:11" x14ac:dyDescent="0.35">
      <c r="A176">
        <v>2020</v>
      </c>
      <c r="B176">
        <f>Representative_days!C177</f>
        <v>2</v>
      </c>
      <c r="C176">
        <f>Representative_days!Q177</f>
        <v>0.10894012483110101</v>
      </c>
      <c r="D176">
        <f>Representative_days!K177</f>
        <v>0.158154949730201</v>
      </c>
      <c r="E176">
        <f>Representative_days!H177</f>
        <v>0.64435641112014996</v>
      </c>
      <c r="F176">
        <v>1</v>
      </c>
      <c r="G176">
        <v>1</v>
      </c>
      <c r="H176">
        <v>1</v>
      </c>
      <c r="I176">
        <f>Representative_days!D177*1000</f>
        <v>322.83590136863597</v>
      </c>
      <c r="J176">
        <f>MIN(Installed_capacity_init!$I$2/1000,Representative_days!N177)*1000</f>
        <v>1780.2239695181199</v>
      </c>
      <c r="K176">
        <f>Representative_days!G177-Installed_capacity_init!$G$3*Installed_capacity_init!$G$2</f>
        <v>32533.665132948197</v>
      </c>
    </row>
    <row r="177" spans="1:11" x14ac:dyDescent="0.35">
      <c r="A177">
        <v>2020</v>
      </c>
      <c r="B177">
        <f>Representative_days!C178</f>
        <v>2</v>
      </c>
      <c r="C177">
        <f>Representative_days!Q178</f>
        <v>0.250189577835982</v>
      </c>
      <c r="D177">
        <f>Representative_days!K178</f>
        <v>0.17579128336319799</v>
      </c>
      <c r="E177">
        <f>Representative_days!H178</f>
        <v>0.63029008105338902</v>
      </c>
      <c r="F177">
        <v>1</v>
      </c>
      <c r="G177">
        <v>1</v>
      </c>
      <c r="H177">
        <v>1</v>
      </c>
      <c r="I177">
        <f>Representative_days!D178*1000</f>
        <v>327.557639910695</v>
      </c>
      <c r="J177">
        <f>MIN(Installed_capacity_init!$I$2/1000,Representative_days!N178)*1000</f>
        <v>1789.0416409582599</v>
      </c>
      <c r="K177">
        <f>Representative_days!G178-Installed_capacity_init!$G$3*Installed_capacity_init!$G$2</f>
        <v>34627.622599614398</v>
      </c>
    </row>
    <row r="178" spans="1:11" x14ac:dyDescent="0.35">
      <c r="A178">
        <v>2020</v>
      </c>
      <c r="B178">
        <f>Representative_days!C179</f>
        <v>2</v>
      </c>
      <c r="C178">
        <f>Representative_days!Q179</f>
        <v>0.314074898646791</v>
      </c>
      <c r="D178">
        <f>Representative_days!K179</f>
        <v>0.19859431586607501</v>
      </c>
      <c r="E178">
        <f>Representative_days!H179</f>
        <v>0.61368543249316898</v>
      </c>
      <c r="F178">
        <v>1</v>
      </c>
      <c r="G178">
        <v>1</v>
      </c>
      <c r="H178">
        <v>1</v>
      </c>
      <c r="I178">
        <f>Representative_days!D179*1000</f>
        <v>333.89648461410098</v>
      </c>
      <c r="J178">
        <f>MIN(Installed_capacity_init!$I$2/1000,Representative_days!N179)*1000</f>
        <v>1799.7368507868098</v>
      </c>
      <c r="K178">
        <f>Representative_days!G179-Installed_capacity_init!$G$3*Installed_capacity_init!$G$2</f>
        <v>35446.970215842703</v>
      </c>
    </row>
    <row r="179" spans="1:11" x14ac:dyDescent="0.35">
      <c r="A179">
        <v>2020</v>
      </c>
      <c r="B179">
        <f>Representative_days!C180</f>
        <v>2</v>
      </c>
      <c r="C179">
        <f>Representative_days!Q180</f>
        <v>0.37512083189885498</v>
      </c>
      <c r="D179">
        <f>Representative_days!K180</f>
        <v>0.22572715006143401</v>
      </c>
      <c r="E179">
        <f>Representative_days!H180</f>
        <v>0.59769943751594201</v>
      </c>
      <c r="F179">
        <v>1</v>
      </c>
      <c r="G179">
        <v>1</v>
      </c>
      <c r="H179">
        <v>1</v>
      </c>
      <c r="I179">
        <f>Representative_days!D180*1000</f>
        <v>340.29725972503599</v>
      </c>
      <c r="J179">
        <f>MIN(Installed_capacity_init!$I$2/1000,Representative_days!N180)*1000</f>
        <v>1817.9047192732201</v>
      </c>
      <c r="K179">
        <f>Representative_days!G180-Installed_capacity_init!$G$3*Installed_capacity_init!$G$2</f>
        <v>35646.306775647601</v>
      </c>
    </row>
    <row r="180" spans="1:11" x14ac:dyDescent="0.35">
      <c r="A180">
        <v>2020</v>
      </c>
      <c r="B180">
        <f>Representative_days!C181</f>
        <v>2</v>
      </c>
      <c r="C180">
        <f>Representative_days!Q181</f>
        <v>0.449684438674891</v>
      </c>
      <c r="D180">
        <f>Representative_days!K181</f>
        <v>0.24544734147879901</v>
      </c>
      <c r="E180">
        <f>Representative_days!H181</f>
        <v>0.59519686889191203</v>
      </c>
      <c r="F180">
        <v>1</v>
      </c>
      <c r="G180">
        <v>1</v>
      </c>
      <c r="H180">
        <v>1</v>
      </c>
      <c r="I180">
        <f>Representative_days!D181*1000</f>
        <v>349.46066893035402</v>
      </c>
      <c r="J180">
        <f>MIN(Installed_capacity_init!$I$2/1000,Representative_days!N181)*1000</f>
        <v>1836.7347873950901</v>
      </c>
      <c r="K180">
        <f>Representative_days!G181-Installed_capacity_init!$G$3*Installed_capacity_init!$G$2</f>
        <v>35812.401872100003</v>
      </c>
    </row>
    <row r="181" spans="1:11" x14ac:dyDescent="0.35">
      <c r="A181">
        <v>2020</v>
      </c>
      <c r="B181">
        <f>Representative_days!C182</f>
        <v>2</v>
      </c>
      <c r="C181">
        <f>Representative_days!Q182</f>
        <v>0.45453116459627602</v>
      </c>
      <c r="D181">
        <f>Representative_days!K182</f>
        <v>0.27101511650247201</v>
      </c>
      <c r="E181">
        <f>Representative_days!H182</f>
        <v>0.58926808657149998</v>
      </c>
      <c r="F181">
        <v>1</v>
      </c>
      <c r="G181">
        <v>1</v>
      </c>
      <c r="H181">
        <v>1</v>
      </c>
      <c r="I181">
        <f>Representative_days!D182*1000</f>
        <v>358.92317533734899</v>
      </c>
      <c r="J181">
        <f>MIN(Installed_capacity_init!$I$2/1000,Representative_days!N182)*1000</f>
        <v>1859.9769884294901</v>
      </c>
      <c r="K181">
        <f>Representative_days!G182-Installed_capacity_init!$G$3*Installed_capacity_init!$G$2</f>
        <v>35034.821224464198</v>
      </c>
    </row>
    <row r="182" spans="1:11" x14ac:dyDescent="0.35">
      <c r="A182">
        <v>2020</v>
      </c>
      <c r="B182">
        <f>Representative_days!C183</f>
        <v>2</v>
      </c>
      <c r="C182">
        <f>Representative_days!Q183</f>
        <v>0.394052250316061</v>
      </c>
      <c r="D182">
        <f>Representative_days!K183</f>
        <v>0.30298718128352697</v>
      </c>
      <c r="E182">
        <f>Representative_days!H183</f>
        <v>0.57756218440957197</v>
      </c>
      <c r="F182">
        <v>1</v>
      </c>
      <c r="G182">
        <v>1</v>
      </c>
      <c r="H182">
        <v>1</v>
      </c>
      <c r="I182">
        <f>Representative_days!D183*1000</f>
        <v>368.26072439898797</v>
      </c>
      <c r="J182">
        <f>MIN(Installed_capacity_init!$I$2/1000,Representative_days!N183)*1000</f>
        <v>1885.8421928934299</v>
      </c>
      <c r="K182">
        <f>Representative_days!G183-Installed_capacity_init!$G$3*Installed_capacity_init!$G$2</f>
        <v>34370.819906868601</v>
      </c>
    </row>
    <row r="183" spans="1:11" x14ac:dyDescent="0.35">
      <c r="A183">
        <v>2020</v>
      </c>
      <c r="B183">
        <f>Representative_days!C184</f>
        <v>2</v>
      </c>
      <c r="C183">
        <f>Representative_days!Q184</f>
        <v>0.34936583164756102</v>
      </c>
      <c r="D183">
        <f>Representative_days!K184</f>
        <v>0.29334609331288802</v>
      </c>
      <c r="E183">
        <f>Representative_days!H184</f>
        <v>0.57905287705048902</v>
      </c>
      <c r="F183">
        <v>1</v>
      </c>
      <c r="G183">
        <v>1</v>
      </c>
      <c r="H183">
        <v>1</v>
      </c>
      <c r="I183">
        <f>Representative_days!D184*1000</f>
        <v>375.00920515959501</v>
      </c>
      <c r="J183">
        <f>MIN(Installed_capacity_init!$I$2/1000,Representative_days!N184)*1000</f>
        <v>1901.0949274960999</v>
      </c>
      <c r="K183">
        <f>Representative_days!G184-Installed_capacity_init!$G$3*Installed_capacity_init!$G$2</f>
        <v>34401.132039703902</v>
      </c>
    </row>
    <row r="184" spans="1:11" x14ac:dyDescent="0.35">
      <c r="A184">
        <v>2020</v>
      </c>
      <c r="B184">
        <f>Representative_days!C185</f>
        <v>2</v>
      </c>
      <c r="C184">
        <f>Representative_days!Q185</f>
        <v>0.28506942948976</v>
      </c>
      <c r="D184">
        <f>Representative_days!K185</f>
        <v>0.28667905161176099</v>
      </c>
      <c r="E184">
        <f>Representative_days!H185</f>
        <v>0.575151328075718</v>
      </c>
      <c r="F184">
        <v>1</v>
      </c>
      <c r="G184">
        <v>1</v>
      </c>
      <c r="H184">
        <v>1</v>
      </c>
      <c r="I184">
        <f>Representative_days!D185*1000</f>
        <v>382.17849514023902</v>
      </c>
      <c r="J184">
        <f>MIN(Installed_capacity_init!$I$2/1000,Representative_days!N185)*1000</f>
        <v>1914.04144282786</v>
      </c>
      <c r="K184">
        <f>Representative_days!G185-Installed_capacity_init!$G$3*Installed_capacity_init!$G$2</f>
        <v>34452.577689396603</v>
      </c>
    </row>
    <row r="185" spans="1:11" x14ac:dyDescent="0.35">
      <c r="A185">
        <v>2020</v>
      </c>
      <c r="B185">
        <f>Representative_days!C186</f>
        <v>2</v>
      </c>
      <c r="C185">
        <f>Representative_days!Q186</f>
        <v>0.19274314101694501</v>
      </c>
      <c r="D185">
        <f>Representative_days!K186</f>
        <v>0.28282931455584098</v>
      </c>
      <c r="E185">
        <f>Representative_days!H186</f>
        <v>0.56936191441922701</v>
      </c>
      <c r="F185">
        <v>1</v>
      </c>
      <c r="G185">
        <v>1</v>
      </c>
      <c r="H185">
        <v>1</v>
      </c>
      <c r="I185">
        <f>Representative_days!D186*1000</f>
        <v>389.68389614307705</v>
      </c>
      <c r="J185">
        <f>MIN(Installed_capacity_init!$I$2/1000,Representative_days!N186)*1000</f>
        <v>1930.2191495110801</v>
      </c>
      <c r="K185">
        <f>Representative_days!G186-Installed_capacity_init!$G$3*Installed_capacity_init!$G$2</f>
        <v>34683.951759179901</v>
      </c>
    </row>
    <row r="186" spans="1:11" x14ac:dyDescent="0.35">
      <c r="A186">
        <v>2020</v>
      </c>
      <c r="B186">
        <f>Representative_days!C187</f>
        <v>2</v>
      </c>
      <c r="C186">
        <f>Representative_days!Q187</f>
        <v>6.1413901210415699E-2</v>
      </c>
      <c r="D186">
        <f>Representative_days!K187</f>
        <v>0.240563595727355</v>
      </c>
      <c r="E186">
        <f>Representative_days!H187</f>
        <v>0.57403056150138898</v>
      </c>
      <c r="F186">
        <v>1</v>
      </c>
      <c r="G186">
        <v>1</v>
      </c>
      <c r="H186">
        <v>1</v>
      </c>
      <c r="I186">
        <f>Representative_days!D187*1000</f>
        <v>372.79021181393801</v>
      </c>
      <c r="J186">
        <f>MIN(Installed_capacity_init!$I$2/1000,Representative_days!N187)*1000</f>
        <v>1866.15680375483</v>
      </c>
      <c r="K186">
        <f>Representative_days!G187-Installed_capacity_init!$G$3*Installed_capacity_init!$G$2</f>
        <v>35084.996909354202</v>
      </c>
    </row>
    <row r="187" spans="1:11" x14ac:dyDescent="0.35">
      <c r="A187">
        <v>2020</v>
      </c>
      <c r="B187">
        <f>Representative_days!C188</f>
        <v>2</v>
      </c>
      <c r="C187">
        <f>Representative_days!Q188</f>
        <v>9.4155881814568902E-3</v>
      </c>
      <c r="D187">
        <f>Representative_days!K188</f>
        <v>0.20514425463192801</v>
      </c>
      <c r="E187">
        <f>Representative_days!H188</f>
        <v>0.58006182321408295</v>
      </c>
      <c r="F187">
        <v>1</v>
      </c>
      <c r="G187">
        <v>1</v>
      </c>
      <c r="H187">
        <v>1</v>
      </c>
      <c r="I187">
        <f>Representative_days!D188*1000</f>
        <v>357.06201882410699</v>
      </c>
      <c r="J187">
        <f>MIN(Installed_capacity_init!$I$2/1000,Representative_days!N188)*1000</f>
        <v>1810.7554686303599</v>
      </c>
      <c r="K187">
        <f>Representative_days!G188-Installed_capacity_init!$G$3*Installed_capacity_init!$G$2</f>
        <v>35864.435535158998</v>
      </c>
    </row>
    <row r="188" spans="1:11" x14ac:dyDescent="0.35">
      <c r="A188">
        <v>2020</v>
      </c>
      <c r="B188">
        <f>Representative_days!C189</f>
        <v>2</v>
      </c>
      <c r="C188">
        <f>Representative_days!Q189</f>
        <v>0</v>
      </c>
      <c r="D188">
        <f>Representative_days!K189</f>
        <v>0.17663403500792699</v>
      </c>
      <c r="E188">
        <f>Representative_days!H189</f>
        <v>0.58144472245763101</v>
      </c>
      <c r="F188">
        <v>1</v>
      </c>
      <c r="G188">
        <v>1</v>
      </c>
      <c r="H188">
        <v>1</v>
      </c>
      <c r="I188">
        <f>Representative_days!D189*1000</f>
        <v>341.41785979990402</v>
      </c>
      <c r="J188">
        <f>MIN(Installed_capacity_init!$I$2/1000,Representative_days!N189)*1000</f>
        <v>1757.1710782248599</v>
      </c>
      <c r="K188">
        <f>Representative_days!G189-Installed_capacity_init!$G$3*Installed_capacity_init!$G$2</f>
        <v>36364.400519187097</v>
      </c>
    </row>
    <row r="189" spans="1:11" x14ac:dyDescent="0.35">
      <c r="A189">
        <v>2020</v>
      </c>
      <c r="B189">
        <f>Representative_days!C190</f>
        <v>2</v>
      </c>
      <c r="C189">
        <f>Representative_days!Q190</f>
        <v>0</v>
      </c>
      <c r="D189">
        <f>Representative_days!K190</f>
        <v>0.16869790704489701</v>
      </c>
      <c r="E189">
        <f>Representative_days!H190</f>
        <v>0.59215069740503101</v>
      </c>
      <c r="F189">
        <v>1</v>
      </c>
      <c r="G189">
        <v>1</v>
      </c>
      <c r="H189">
        <v>1</v>
      </c>
      <c r="I189">
        <f>Representative_days!D190*1000</f>
        <v>326.67867733956899</v>
      </c>
      <c r="J189">
        <f>MIN(Installed_capacity_init!$I$2/1000,Representative_days!N190)*1000</f>
        <v>1706.8063966510601</v>
      </c>
      <c r="K189">
        <f>Representative_days!G190-Installed_capacity_init!$G$3*Installed_capacity_init!$G$2</f>
        <v>35409.1244616767</v>
      </c>
    </row>
    <row r="190" spans="1:11" x14ac:dyDescent="0.35">
      <c r="A190">
        <v>2020</v>
      </c>
      <c r="B190">
        <f>Representative_days!C191</f>
        <v>2</v>
      </c>
      <c r="C190">
        <f>Representative_days!Q191</f>
        <v>0</v>
      </c>
      <c r="D190">
        <f>Representative_days!K191</f>
        <v>0.16350670787329599</v>
      </c>
      <c r="E190">
        <f>Representative_days!H191</f>
        <v>0.60268074861766696</v>
      </c>
      <c r="F190">
        <v>1</v>
      </c>
      <c r="G190">
        <v>1</v>
      </c>
      <c r="H190">
        <v>1</v>
      </c>
      <c r="I190">
        <f>Representative_days!D191*1000</f>
        <v>312.42834243390701</v>
      </c>
      <c r="J190">
        <f>MIN(Installed_capacity_init!$I$2/1000,Representative_days!N191)*1000</f>
        <v>1663.0855531914599</v>
      </c>
      <c r="K190">
        <f>Representative_days!G191-Installed_capacity_init!$G$3*Installed_capacity_init!$G$2</f>
        <v>34076.042633545701</v>
      </c>
    </row>
    <row r="191" spans="1:11" x14ac:dyDescent="0.35">
      <c r="A191">
        <v>2020</v>
      </c>
      <c r="B191">
        <f>Representative_days!C192</f>
        <v>2</v>
      </c>
      <c r="C191">
        <f>Representative_days!Q192</f>
        <v>0</v>
      </c>
      <c r="D191">
        <f>Representative_days!K192</f>
        <v>0.161056151168636</v>
      </c>
      <c r="E191">
        <f>Representative_days!H192</f>
        <v>0.60956008744841705</v>
      </c>
      <c r="F191">
        <v>1</v>
      </c>
      <c r="G191">
        <v>1</v>
      </c>
      <c r="H191">
        <v>1</v>
      </c>
      <c r="I191">
        <f>Representative_days!D192*1000</f>
        <v>297.96904964773</v>
      </c>
      <c r="J191">
        <f>MIN(Installed_capacity_init!$I$2/1000,Representative_days!N192)*1000</f>
        <v>1615.12255139336</v>
      </c>
      <c r="K191">
        <f>Representative_days!G192-Installed_capacity_init!$G$3*Installed_capacity_init!$G$2</f>
        <v>31963.443469948397</v>
      </c>
    </row>
    <row r="192" spans="1:11" x14ac:dyDescent="0.35">
      <c r="A192">
        <v>2020</v>
      </c>
      <c r="B192">
        <f>Representative_days!C193</f>
        <v>2</v>
      </c>
      <c r="C192">
        <f>Representative_days!Q193</f>
        <v>0</v>
      </c>
      <c r="D192">
        <f>Representative_days!K193</f>
        <v>0.16053029116835801</v>
      </c>
      <c r="E192">
        <f>Representative_days!H193</f>
        <v>0.61839182413936999</v>
      </c>
      <c r="F192">
        <v>1</v>
      </c>
      <c r="G192">
        <v>1</v>
      </c>
      <c r="H192">
        <v>1</v>
      </c>
      <c r="I192">
        <f>Representative_days!D193*1000</f>
        <v>296.34099536366898</v>
      </c>
      <c r="J192">
        <f>MIN(Installed_capacity_init!$I$2/1000,Representative_days!N193)*1000</f>
        <v>1621.42727570939</v>
      </c>
      <c r="K192">
        <f>Representative_days!G193-Installed_capacity_init!$G$3*Installed_capacity_init!$G$2</f>
        <v>29392.613496094898</v>
      </c>
    </row>
    <row r="193" spans="1:11" x14ac:dyDescent="0.35">
      <c r="A193">
        <v>2020</v>
      </c>
      <c r="B193">
        <f>Representative_days!C194</f>
        <v>2</v>
      </c>
      <c r="C193">
        <f>Representative_days!Q194</f>
        <v>0</v>
      </c>
      <c r="D193">
        <f>Representative_days!K194</f>
        <v>0.161132215782675</v>
      </c>
      <c r="E193">
        <f>Representative_days!H194</f>
        <v>0.62660849311340905</v>
      </c>
      <c r="F193">
        <v>1</v>
      </c>
      <c r="G193">
        <v>1</v>
      </c>
      <c r="H193">
        <v>1</v>
      </c>
      <c r="I193">
        <f>Representative_days!D194*1000</f>
        <v>295.11334802956503</v>
      </c>
      <c r="J193">
        <f>MIN(Installed_capacity_init!$I$2/1000,Representative_days!N194)*1000</f>
        <v>1627.35528934835</v>
      </c>
      <c r="K193">
        <f>Representative_days!G194-Installed_capacity_init!$G$3*Installed_capacity_init!$G$2</f>
        <v>27682.9519907174</v>
      </c>
    </row>
    <row r="194" spans="1:11" x14ac:dyDescent="0.35">
      <c r="A194">
        <v>2020</v>
      </c>
      <c r="B194">
        <f>Representative_days!C195</f>
        <v>2</v>
      </c>
      <c r="C194">
        <f>Representative_days!Q195</f>
        <v>0</v>
      </c>
      <c r="D194">
        <f>Representative_days!K195</f>
        <v>7.6240051618963203E-2</v>
      </c>
      <c r="E194">
        <f>Representative_days!H195</f>
        <v>0.67780394049352399</v>
      </c>
      <c r="F194">
        <v>1</v>
      </c>
      <c r="G194">
        <v>1</v>
      </c>
      <c r="H194">
        <v>1</v>
      </c>
      <c r="I194">
        <f>Representative_days!D195*1000</f>
        <v>1295.7762241580699</v>
      </c>
      <c r="J194">
        <f>MIN(Installed_capacity_init!$I$2/1000,Representative_days!N195)*1000</f>
        <v>5179.4445546944298</v>
      </c>
      <c r="K194">
        <f>Representative_days!G195-Installed_capacity_init!$G$3*Installed_capacity_init!$G$2</f>
        <v>21165.022462368201</v>
      </c>
    </row>
    <row r="195" spans="1:11" x14ac:dyDescent="0.35">
      <c r="A195">
        <v>2020</v>
      </c>
      <c r="B195">
        <f>Representative_days!C196</f>
        <v>2</v>
      </c>
      <c r="C195">
        <f>Representative_days!Q196</f>
        <v>0</v>
      </c>
      <c r="D195">
        <f>Representative_days!K196</f>
        <v>7.1334903331558605E-2</v>
      </c>
      <c r="E195">
        <f>Representative_days!H196</f>
        <v>0.68513153366035895</v>
      </c>
      <c r="F195">
        <v>1</v>
      </c>
      <c r="G195">
        <v>1</v>
      </c>
      <c r="H195">
        <v>1</v>
      </c>
      <c r="I195">
        <f>Representative_days!D196*1000</f>
        <v>1298.85888607333</v>
      </c>
      <c r="J195">
        <f>MIN(Installed_capacity_init!$I$2/1000,Representative_days!N196)*1000</f>
        <v>5203.5818978229709</v>
      </c>
      <c r="K195">
        <f>Representative_days!G196-Installed_capacity_init!$G$3*Installed_capacity_init!$G$2</f>
        <v>21137.340637617199</v>
      </c>
    </row>
    <row r="196" spans="1:11" x14ac:dyDescent="0.35">
      <c r="A196">
        <v>2020</v>
      </c>
      <c r="B196">
        <f>Representative_days!C197</f>
        <v>2</v>
      </c>
      <c r="C196">
        <f>Representative_days!Q197</f>
        <v>0</v>
      </c>
      <c r="D196">
        <f>Representative_days!K197</f>
        <v>6.7658658256341903E-2</v>
      </c>
      <c r="E196">
        <f>Representative_days!H197</f>
        <v>0.68809547746781097</v>
      </c>
      <c r="F196">
        <v>1</v>
      </c>
      <c r="G196">
        <v>1</v>
      </c>
      <c r="H196">
        <v>1</v>
      </c>
      <c r="I196">
        <f>Representative_days!D197*1000</f>
        <v>1280.92001330986</v>
      </c>
      <c r="J196">
        <f>MIN(Installed_capacity_init!$I$2/1000,Representative_days!N197)*1000</f>
        <v>5197.6534705254298</v>
      </c>
      <c r="K196">
        <f>Representative_days!G197-Installed_capacity_init!$G$3*Installed_capacity_init!$G$2</f>
        <v>21672.1110407903</v>
      </c>
    </row>
    <row r="197" spans="1:11" x14ac:dyDescent="0.35">
      <c r="A197">
        <v>2020</v>
      </c>
      <c r="B197">
        <f>Representative_days!C198</f>
        <v>2</v>
      </c>
      <c r="C197">
        <f>Representative_days!Q198</f>
        <v>0</v>
      </c>
      <c r="D197">
        <f>Representative_days!K198</f>
        <v>6.5682710171932904E-2</v>
      </c>
      <c r="E197">
        <f>Representative_days!H198</f>
        <v>0.686732186441256</v>
      </c>
      <c r="F197">
        <v>1</v>
      </c>
      <c r="G197">
        <v>1</v>
      </c>
      <c r="H197">
        <v>1</v>
      </c>
      <c r="I197">
        <f>Representative_days!D198*1000</f>
        <v>1262.9018909677202</v>
      </c>
      <c r="J197">
        <f>MIN(Installed_capacity_init!$I$2/1000,Representative_days!N198)*1000</f>
        <v>5172.7635243230898</v>
      </c>
      <c r="K197">
        <f>Representative_days!G198-Installed_capacity_init!$G$3*Installed_capacity_init!$G$2</f>
        <v>22828.671847635302</v>
      </c>
    </row>
    <row r="198" spans="1:11" x14ac:dyDescent="0.35">
      <c r="A198">
        <v>2020</v>
      </c>
      <c r="B198">
        <f>Representative_days!C199</f>
        <v>2</v>
      </c>
      <c r="C198">
        <f>Representative_days!Q199</f>
        <v>2.32438670098667E-9</v>
      </c>
      <c r="D198">
        <f>Representative_days!K199</f>
        <v>6.0107832316704198E-2</v>
      </c>
      <c r="E198">
        <f>Representative_days!H199</f>
        <v>0.690794396969719</v>
      </c>
      <c r="F198">
        <v>1</v>
      </c>
      <c r="G198">
        <v>1</v>
      </c>
      <c r="H198">
        <v>1</v>
      </c>
      <c r="I198">
        <f>Representative_days!D199*1000</f>
        <v>1349.3024526253701</v>
      </c>
      <c r="J198">
        <f>MIN(Installed_capacity_init!$I$2/1000,Representative_days!N199)*1000</f>
        <v>5380.2925707082695</v>
      </c>
      <c r="K198">
        <f>Representative_days!G199-Installed_capacity_init!$G$3*Installed_capacity_init!$G$2</f>
        <v>23711.934766965798</v>
      </c>
    </row>
    <row r="199" spans="1:11" x14ac:dyDescent="0.35">
      <c r="A199">
        <v>2020</v>
      </c>
      <c r="B199">
        <f>Representative_days!C200</f>
        <v>2</v>
      </c>
      <c r="C199">
        <f>Representative_days!Q200</f>
        <v>7.1272818007075602E-3</v>
      </c>
      <c r="D199">
        <f>Representative_days!K200</f>
        <v>5.6013493979458297E-2</v>
      </c>
      <c r="E199">
        <f>Representative_days!H200</f>
        <v>0.68870433426587796</v>
      </c>
      <c r="F199">
        <v>1</v>
      </c>
      <c r="G199">
        <v>1</v>
      </c>
      <c r="H199">
        <v>1</v>
      </c>
      <c r="I199">
        <f>Representative_days!D200*1000</f>
        <v>1428.02507857875</v>
      </c>
      <c r="J199">
        <f>MIN(Installed_capacity_init!$I$2/1000,Representative_days!N200)*1000</f>
        <v>5548.1120849713398</v>
      </c>
      <c r="K199">
        <f>Representative_days!G200-Installed_capacity_init!$G$3*Installed_capacity_init!$G$2</f>
        <v>25028.4452359848</v>
      </c>
    </row>
    <row r="200" spans="1:11" x14ac:dyDescent="0.35">
      <c r="A200">
        <v>2020</v>
      </c>
      <c r="B200">
        <f>Representative_days!C201</f>
        <v>2</v>
      </c>
      <c r="C200">
        <f>Representative_days!Q201</f>
        <v>0.12679743803842999</v>
      </c>
      <c r="D200">
        <f>Representative_days!K201</f>
        <v>5.3535724687341503E-2</v>
      </c>
      <c r="E200">
        <f>Representative_days!H201</f>
        <v>0.68425023727394596</v>
      </c>
      <c r="F200">
        <v>1</v>
      </c>
      <c r="G200">
        <v>1</v>
      </c>
      <c r="H200">
        <v>1</v>
      </c>
      <c r="I200">
        <f>Representative_days!D201*1000</f>
        <v>1505.8800257289199</v>
      </c>
      <c r="J200">
        <f>MIN(Installed_capacity_init!$I$2/1000,Representative_days!N201)*1000</f>
        <v>5715.3758430201096</v>
      </c>
      <c r="K200">
        <f>Representative_days!G201-Installed_capacity_init!$G$3*Installed_capacity_init!$G$2</f>
        <v>26402.981475350101</v>
      </c>
    </row>
    <row r="201" spans="1:11" x14ac:dyDescent="0.35">
      <c r="A201">
        <v>2020</v>
      </c>
      <c r="B201">
        <f>Representative_days!C202</f>
        <v>2</v>
      </c>
      <c r="C201">
        <f>Representative_days!Q202</f>
        <v>0.24113788033421901</v>
      </c>
      <c r="D201">
        <f>Representative_days!K202</f>
        <v>6.8426084605710702E-2</v>
      </c>
      <c r="E201">
        <f>Representative_days!H202</f>
        <v>0.68205765386393902</v>
      </c>
      <c r="F201">
        <v>1</v>
      </c>
      <c r="G201">
        <v>1</v>
      </c>
      <c r="H201">
        <v>1</v>
      </c>
      <c r="I201">
        <f>Representative_days!D202*1000</f>
        <v>1573.0834638291401</v>
      </c>
      <c r="J201">
        <f>MIN(Installed_capacity_init!$I$2/1000,Representative_days!N202)*1000</f>
        <v>5854.9145900122203</v>
      </c>
      <c r="K201">
        <f>Representative_days!G202-Installed_capacity_init!$G$3*Installed_capacity_init!$G$2</f>
        <v>27105.642865553102</v>
      </c>
    </row>
    <row r="202" spans="1:11" x14ac:dyDescent="0.35">
      <c r="A202">
        <v>2020</v>
      </c>
      <c r="B202">
        <f>Representative_days!C203</f>
        <v>2</v>
      </c>
      <c r="C202">
        <f>Representative_days!Q203</f>
        <v>0.33126038700537602</v>
      </c>
      <c r="D202">
        <f>Representative_days!K203</f>
        <v>8.9584249056846602E-2</v>
      </c>
      <c r="E202">
        <f>Representative_days!H203</f>
        <v>0.67878730441921697</v>
      </c>
      <c r="F202">
        <v>1</v>
      </c>
      <c r="G202">
        <v>1</v>
      </c>
      <c r="H202">
        <v>1</v>
      </c>
      <c r="I202">
        <f>Representative_days!D203*1000</f>
        <v>1656.24500697345</v>
      </c>
      <c r="J202">
        <f>MIN(Installed_capacity_init!$I$2/1000,Representative_days!N203)*1000</f>
        <v>6024.43934589726</v>
      </c>
      <c r="K202">
        <f>Representative_days!G203-Installed_capacity_init!$G$3*Installed_capacity_init!$G$2</f>
        <v>27121.715012479101</v>
      </c>
    </row>
    <row r="203" spans="1:11" x14ac:dyDescent="0.35">
      <c r="A203">
        <v>2020</v>
      </c>
      <c r="B203">
        <f>Representative_days!C204</f>
        <v>2</v>
      </c>
      <c r="C203">
        <f>Representative_days!Q204</f>
        <v>0.40251822267988802</v>
      </c>
      <c r="D203">
        <f>Representative_days!K204</f>
        <v>0.11778322663499299</v>
      </c>
      <c r="E203">
        <f>Representative_days!H204</f>
        <v>0.66956537152808504</v>
      </c>
      <c r="F203">
        <v>1</v>
      </c>
      <c r="G203">
        <v>1</v>
      </c>
      <c r="H203">
        <v>1</v>
      </c>
      <c r="I203">
        <f>Representative_days!D204*1000</f>
        <v>1739.5256141530499</v>
      </c>
      <c r="J203">
        <f>MIN(Installed_capacity_init!$I$2/1000,Representative_days!N204)*1000</f>
        <v>6206.84242686776</v>
      </c>
      <c r="K203">
        <f>Representative_days!G204-Installed_capacity_init!$G$3*Installed_capacity_init!$G$2</f>
        <v>27091.7549840049</v>
      </c>
    </row>
    <row r="204" spans="1:11" x14ac:dyDescent="0.35">
      <c r="A204">
        <v>2020</v>
      </c>
      <c r="B204">
        <f>Representative_days!C205</f>
        <v>2</v>
      </c>
      <c r="C204">
        <f>Representative_days!Q205</f>
        <v>0.47534783147040499</v>
      </c>
      <c r="D204">
        <f>Representative_days!K205</f>
        <v>0.13434030458426399</v>
      </c>
      <c r="E204">
        <f>Representative_days!H205</f>
        <v>0.67269963413498102</v>
      </c>
      <c r="F204">
        <v>1</v>
      </c>
      <c r="G204">
        <v>1</v>
      </c>
      <c r="H204">
        <v>1</v>
      </c>
      <c r="I204">
        <f>Representative_days!D205*1000</f>
        <v>1760.00157409491</v>
      </c>
      <c r="J204">
        <f>MIN(Installed_capacity_init!$I$2/1000,Representative_days!N205)*1000</f>
        <v>6260.6690057598598</v>
      </c>
      <c r="K204">
        <f>Representative_days!G205-Installed_capacity_init!$G$3*Installed_capacity_init!$G$2</f>
        <v>26507.6822272194</v>
      </c>
    </row>
    <row r="205" spans="1:11" x14ac:dyDescent="0.35">
      <c r="A205">
        <v>2020</v>
      </c>
      <c r="B205">
        <f>Representative_days!C206</f>
        <v>2</v>
      </c>
      <c r="C205">
        <f>Representative_days!Q206</f>
        <v>0.49014652793851199</v>
      </c>
      <c r="D205">
        <f>Representative_days!K206</f>
        <v>0.15675042676057599</v>
      </c>
      <c r="E205">
        <f>Representative_days!H206</f>
        <v>0.67230188476202501</v>
      </c>
      <c r="F205">
        <v>1</v>
      </c>
      <c r="G205">
        <v>1</v>
      </c>
      <c r="H205">
        <v>1</v>
      </c>
      <c r="I205">
        <f>Representative_days!D206*1000</f>
        <v>1783.9887952919</v>
      </c>
      <c r="J205">
        <f>MIN(Installed_capacity_init!$I$2/1000,Representative_days!N206)*1000</f>
        <v>6333.8884093517099</v>
      </c>
      <c r="K205">
        <f>Representative_days!G206-Installed_capacity_init!$G$3*Installed_capacity_init!$G$2</f>
        <v>26014.276541518098</v>
      </c>
    </row>
    <row r="206" spans="1:11" x14ac:dyDescent="0.35">
      <c r="A206">
        <v>2020</v>
      </c>
      <c r="B206">
        <f>Representative_days!C207</f>
        <v>2</v>
      </c>
      <c r="C206">
        <f>Representative_days!Q207</f>
        <v>0.449391288629096</v>
      </c>
      <c r="D206">
        <f>Representative_days!K207</f>
        <v>0.18514157418824501</v>
      </c>
      <c r="E206">
        <f>Representative_days!H207</f>
        <v>0.66657665867857796</v>
      </c>
      <c r="F206">
        <v>1</v>
      </c>
      <c r="G206">
        <v>1</v>
      </c>
      <c r="H206">
        <v>1</v>
      </c>
      <c r="I206">
        <f>Representative_days!D207*1000</f>
        <v>1807.3585187805402</v>
      </c>
      <c r="J206">
        <f>MIN(Installed_capacity_init!$I$2/1000,Representative_days!N207)*1000</f>
        <v>6410.66871550838</v>
      </c>
      <c r="K206">
        <f>Representative_days!G207-Installed_capacity_init!$G$3*Installed_capacity_init!$G$2</f>
        <v>25842.203838245201</v>
      </c>
    </row>
    <row r="207" spans="1:11" x14ac:dyDescent="0.35">
      <c r="A207">
        <v>2020</v>
      </c>
      <c r="B207">
        <f>Representative_days!C208</f>
        <v>2</v>
      </c>
      <c r="C207">
        <f>Representative_days!Q208</f>
        <v>0.41480073526330802</v>
      </c>
      <c r="D207">
        <f>Representative_days!K208</f>
        <v>0.183591061707475</v>
      </c>
      <c r="E207">
        <f>Representative_days!H208</f>
        <v>0.66846242336839701</v>
      </c>
      <c r="F207">
        <v>1</v>
      </c>
      <c r="G207">
        <v>1</v>
      </c>
      <c r="H207">
        <v>1</v>
      </c>
      <c r="I207">
        <f>Representative_days!D208*1000</f>
        <v>1820.28144586802</v>
      </c>
      <c r="J207">
        <f>MIN(Installed_capacity_init!$I$2/1000,Representative_days!N208)*1000</f>
        <v>6432.8025112076803</v>
      </c>
      <c r="K207">
        <f>Representative_days!G208-Installed_capacity_init!$G$3*Installed_capacity_init!$G$2</f>
        <v>25646.761617390799</v>
      </c>
    </row>
    <row r="208" spans="1:11" x14ac:dyDescent="0.35">
      <c r="A208">
        <v>2020</v>
      </c>
      <c r="B208">
        <f>Representative_days!C209</f>
        <v>2</v>
      </c>
      <c r="C208">
        <f>Representative_days!Q209</f>
        <v>0.34349416043721498</v>
      </c>
      <c r="D208">
        <f>Representative_days!K209</f>
        <v>0.18557586434944701</v>
      </c>
      <c r="E208">
        <f>Representative_days!H209</f>
        <v>0.66613690390506197</v>
      </c>
      <c r="F208">
        <v>1</v>
      </c>
      <c r="G208">
        <v>1</v>
      </c>
      <c r="H208">
        <v>1</v>
      </c>
      <c r="I208">
        <f>Representative_days!D209*1000</f>
        <v>1839.8259085163099</v>
      </c>
      <c r="J208">
        <f>MIN(Installed_capacity_init!$I$2/1000,Representative_days!N209)*1000</f>
        <v>6447.8876199421602</v>
      </c>
      <c r="K208">
        <f>Representative_days!G209-Installed_capacity_init!$G$3*Installed_capacity_init!$G$2</f>
        <v>25576.133281224102</v>
      </c>
    </row>
    <row r="209" spans="1:11" x14ac:dyDescent="0.35">
      <c r="A209">
        <v>2020</v>
      </c>
      <c r="B209">
        <f>Representative_days!C210</f>
        <v>2</v>
      </c>
      <c r="C209">
        <f>Representative_days!Q210</f>
        <v>0.23053320346210801</v>
      </c>
      <c r="D209">
        <f>Representative_days!K210</f>
        <v>0.19148809219767199</v>
      </c>
      <c r="E209">
        <f>Representative_days!H210</f>
        <v>0.66061248266024397</v>
      </c>
      <c r="F209">
        <v>1</v>
      </c>
      <c r="G209">
        <v>1</v>
      </c>
      <c r="H209">
        <v>1</v>
      </c>
      <c r="I209">
        <f>Representative_days!D210*1000</f>
        <v>1859.07458710836</v>
      </c>
      <c r="J209">
        <f>MIN(Installed_capacity_init!$I$2/1000,Representative_days!N210)*1000</f>
        <v>6478.6538024450301</v>
      </c>
      <c r="K209">
        <f>Representative_days!G210-Installed_capacity_init!$G$3*Installed_capacity_init!$G$2</f>
        <v>25527.678601146501</v>
      </c>
    </row>
    <row r="210" spans="1:11" x14ac:dyDescent="0.35">
      <c r="A210">
        <v>2020</v>
      </c>
      <c r="B210">
        <f>Representative_days!C211</f>
        <v>2</v>
      </c>
      <c r="C210">
        <f>Representative_days!Q211</f>
        <v>0.113595240764928</v>
      </c>
      <c r="D210">
        <f>Representative_days!K211</f>
        <v>0.149666026539752</v>
      </c>
      <c r="E210">
        <f>Representative_days!H211</f>
        <v>0.66285384364908995</v>
      </c>
      <c r="F210">
        <v>1</v>
      </c>
      <c r="G210">
        <v>1</v>
      </c>
      <c r="H210">
        <v>1</v>
      </c>
      <c r="I210">
        <f>Representative_days!D211*1000</f>
        <v>1742.7489642272101</v>
      </c>
      <c r="J210">
        <f>MIN(Installed_capacity_init!$I$2/1000,Representative_days!N211)*1000</f>
        <v>6206.9933805824894</v>
      </c>
      <c r="K210">
        <f>Representative_days!G211-Installed_capacity_init!$G$3*Installed_capacity_init!$G$2</f>
        <v>25779.554921632898</v>
      </c>
    </row>
    <row r="211" spans="1:11" x14ac:dyDescent="0.35">
      <c r="A211">
        <v>2020</v>
      </c>
      <c r="B211">
        <f>Representative_days!C212</f>
        <v>2</v>
      </c>
      <c r="C211">
        <f>Representative_days!Q212</f>
        <v>1.11834885092029E-2</v>
      </c>
      <c r="D211">
        <f>Representative_days!K212</f>
        <v>0.117262980633261</v>
      </c>
      <c r="E211">
        <f>Representative_days!H212</f>
        <v>0.66266247011567803</v>
      </c>
      <c r="F211">
        <v>1</v>
      </c>
      <c r="G211">
        <v>1</v>
      </c>
      <c r="H211">
        <v>1</v>
      </c>
      <c r="I211">
        <f>Representative_days!D212*1000</f>
        <v>1628.6047866676302</v>
      </c>
      <c r="J211">
        <f>MIN(Installed_capacity_init!$I$2/1000,Representative_days!N212)*1000</f>
        <v>5958.1950805943097</v>
      </c>
      <c r="K211">
        <f>Representative_days!G212-Installed_capacity_init!$G$3*Installed_capacity_init!$G$2</f>
        <v>26527.439550993</v>
      </c>
    </row>
    <row r="212" spans="1:11" x14ac:dyDescent="0.35">
      <c r="A212">
        <v>2020</v>
      </c>
      <c r="B212">
        <f>Representative_days!C213</f>
        <v>2</v>
      </c>
      <c r="C212">
        <f>Representative_days!Q213</f>
        <v>1.21552142251883E-6</v>
      </c>
      <c r="D212">
        <f>Representative_days!K213</f>
        <v>9.3603443383838997E-2</v>
      </c>
      <c r="E212">
        <f>Representative_days!H213</f>
        <v>0.65986208525646906</v>
      </c>
      <c r="F212">
        <v>1</v>
      </c>
      <c r="G212">
        <v>1</v>
      </c>
      <c r="H212">
        <v>1</v>
      </c>
      <c r="I212">
        <f>Representative_days!D213*1000</f>
        <v>1515.31090622901</v>
      </c>
      <c r="J212">
        <f>MIN(Installed_capacity_init!$I$2/1000,Representative_days!N213)*1000</f>
        <v>5708.5763114719393</v>
      </c>
      <c r="K212">
        <f>Representative_days!G213-Installed_capacity_init!$G$3*Installed_capacity_init!$G$2</f>
        <v>27046.6733061093</v>
      </c>
    </row>
    <row r="213" spans="1:11" x14ac:dyDescent="0.35">
      <c r="A213">
        <v>2020</v>
      </c>
      <c r="B213">
        <f>Representative_days!C214</f>
        <v>2</v>
      </c>
      <c r="C213">
        <f>Representative_days!Q214</f>
        <v>0</v>
      </c>
      <c r="D213">
        <f>Representative_days!K214</f>
        <v>8.5136470122214494E-2</v>
      </c>
      <c r="E213">
        <f>Representative_days!H214</f>
        <v>0.66542933748067701</v>
      </c>
      <c r="F213">
        <v>1</v>
      </c>
      <c r="G213">
        <v>1</v>
      </c>
      <c r="H213">
        <v>1</v>
      </c>
      <c r="I213">
        <f>Representative_days!D214*1000</f>
        <v>1413.2129800267801</v>
      </c>
      <c r="J213">
        <f>MIN(Installed_capacity_init!$I$2/1000,Representative_days!N214)*1000</f>
        <v>5493.7444224107394</v>
      </c>
      <c r="K213">
        <f>Representative_days!G214-Installed_capacity_init!$G$3*Installed_capacity_init!$G$2</f>
        <v>26179.189811932301</v>
      </c>
    </row>
    <row r="214" spans="1:11" x14ac:dyDescent="0.35">
      <c r="A214">
        <v>2020</v>
      </c>
      <c r="B214">
        <f>Representative_days!C215</f>
        <v>2</v>
      </c>
      <c r="C214">
        <f>Representative_days!Q215</f>
        <v>0</v>
      </c>
      <c r="D214">
        <f>Representative_days!K215</f>
        <v>7.9984044120478104E-2</v>
      </c>
      <c r="E214">
        <f>Representative_days!H215</f>
        <v>0.66667414825955296</v>
      </c>
      <c r="F214">
        <v>1</v>
      </c>
      <c r="G214">
        <v>1</v>
      </c>
      <c r="H214">
        <v>1</v>
      </c>
      <c r="I214">
        <f>Representative_days!D215*1000</f>
        <v>1305.89301546708</v>
      </c>
      <c r="J214">
        <f>MIN(Installed_capacity_init!$I$2/1000,Representative_days!N215)*1000</f>
        <v>5277.2512215205406</v>
      </c>
      <c r="K214">
        <f>Representative_days!G215-Installed_capacity_init!$G$3*Installed_capacity_init!$G$2</f>
        <v>24621.6277869113</v>
      </c>
    </row>
    <row r="215" spans="1:11" x14ac:dyDescent="0.35">
      <c r="A215">
        <v>2020</v>
      </c>
      <c r="B215">
        <f>Representative_days!C216</f>
        <v>2</v>
      </c>
      <c r="C215">
        <f>Representative_days!Q216</f>
        <v>0</v>
      </c>
      <c r="D215">
        <f>Representative_days!K216</f>
        <v>7.8070578754204895E-2</v>
      </c>
      <c r="E215">
        <f>Representative_days!H216</f>
        <v>0.66447710202783405</v>
      </c>
      <c r="F215">
        <v>1</v>
      </c>
      <c r="G215">
        <v>1</v>
      </c>
      <c r="H215">
        <v>1</v>
      </c>
      <c r="I215">
        <f>Representative_days!D216*1000</f>
        <v>1198.9921512067501</v>
      </c>
      <c r="J215">
        <f>MIN(Installed_capacity_init!$I$2/1000,Representative_days!N216)*1000</f>
        <v>5048.8238122865096</v>
      </c>
      <c r="K215">
        <f>Representative_days!G216-Installed_capacity_init!$G$3*Installed_capacity_init!$G$2</f>
        <v>23031.7619158241</v>
      </c>
    </row>
    <row r="216" spans="1:11" x14ac:dyDescent="0.35">
      <c r="A216">
        <v>2020</v>
      </c>
      <c r="B216">
        <f>Representative_days!C217</f>
        <v>2</v>
      </c>
      <c r="C216">
        <f>Representative_days!Q217</f>
        <v>0</v>
      </c>
      <c r="D216">
        <f>Representative_days!K217</f>
        <v>7.58937072511775E-2</v>
      </c>
      <c r="E216">
        <f>Representative_days!H217</f>
        <v>0.66923171281665095</v>
      </c>
      <c r="F216">
        <v>1</v>
      </c>
      <c r="G216">
        <v>1</v>
      </c>
      <c r="H216">
        <v>1</v>
      </c>
      <c r="I216">
        <f>Representative_days!D217*1000</f>
        <v>1186.33226574021</v>
      </c>
      <c r="J216">
        <f>MIN(Installed_capacity_init!$I$2/1000,Representative_days!N217)*1000</f>
        <v>4999.3912459006697</v>
      </c>
      <c r="K216">
        <f>Representative_days!G217-Installed_capacity_init!$G$3*Installed_capacity_init!$G$2</f>
        <v>21842.425099102798</v>
      </c>
    </row>
    <row r="217" spans="1:11" x14ac:dyDescent="0.35">
      <c r="A217">
        <v>2020</v>
      </c>
      <c r="B217">
        <f>Representative_days!C218</f>
        <v>2</v>
      </c>
      <c r="C217">
        <f>Representative_days!Q218</f>
        <v>0</v>
      </c>
      <c r="D217">
        <f>Representative_days!K218</f>
        <v>7.59136979981367E-2</v>
      </c>
      <c r="E217">
        <f>Representative_days!H218</f>
        <v>0.670240733082479</v>
      </c>
      <c r="F217">
        <v>1</v>
      </c>
      <c r="G217">
        <v>1</v>
      </c>
      <c r="H217">
        <v>1</v>
      </c>
      <c r="I217">
        <f>Representative_days!D218*1000</f>
        <v>1174.40096220284</v>
      </c>
      <c r="J217">
        <f>MIN(Installed_capacity_init!$I$2/1000,Representative_days!N218)*1000</f>
        <v>4941.57060846082</v>
      </c>
      <c r="K217">
        <f>Representative_days!G218-Installed_capacity_init!$G$3*Installed_capacity_init!$G$2</f>
        <v>21215.974348149601</v>
      </c>
    </row>
    <row r="218" spans="1:11" x14ac:dyDescent="0.35">
      <c r="A218">
        <v>2020</v>
      </c>
      <c r="B218">
        <f>Representative_days!C219</f>
        <v>2</v>
      </c>
      <c r="C218">
        <f>Representative_days!Q219</f>
        <v>0</v>
      </c>
      <c r="D218">
        <f>Representative_days!K219</f>
        <v>0.10000126500000001</v>
      </c>
      <c r="E218">
        <f>Representative_days!H219</f>
        <v>0.36326947599999998</v>
      </c>
      <c r="F218">
        <v>1</v>
      </c>
      <c r="G218">
        <v>1</v>
      </c>
      <c r="H218">
        <v>1</v>
      </c>
      <c r="I218">
        <f>Representative_days!D219*1000</f>
        <v>935.07316900000001</v>
      </c>
      <c r="J218">
        <f>MIN(Installed_capacity_init!$I$2/1000,Representative_days!N219)*1000</f>
        <v>4908.0157179999997</v>
      </c>
      <c r="K218">
        <f>Representative_days!G219-Installed_capacity_init!$G$3*Installed_capacity_init!$G$2</f>
        <v>27873.539499999999</v>
      </c>
    </row>
    <row r="219" spans="1:11" x14ac:dyDescent="0.35">
      <c r="A219">
        <v>2020</v>
      </c>
      <c r="B219">
        <f>Representative_days!C220</f>
        <v>2</v>
      </c>
      <c r="C219">
        <f>Representative_days!Q220</f>
        <v>0</v>
      </c>
      <c r="D219">
        <f>Representative_days!K220</f>
        <v>9.6642913999999996E-2</v>
      </c>
      <c r="E219">
        <f>Representative_days!H220</f>
        <v>0.37367438800000002</v>
      </c>
      <c r="F219">
        <v>1</v>
      </c>
      <c r="G219">
        <v>1</v>
      </c>
      <c r="H219">
        <v>1</v>
      </c>
      <c r="I219">
        <f>Representative_days!D220*1000</f>
        <v>933.51833199999999</v>
      </c>
      <c r="J219">
        <f>MIN(Installed_capacity_init!$I$2/1000,Representative_days!N220)*1000</f>
        <v>4861.0849330000001</v>
      </c>
      <c r="K219">
        <f>Representative_days!G220-Installed_capacity_init!$G$3*Installed_capacity_init!$G$2</f>
        <v>28201.00533</v>
      </c>
    </row>
    <row r="220" spans="1:11" x14ac:dyDescent="0.35">
      <c r="A220">
        <v>2020</v>
      </c>
      <c r="B220">
        <f>Representative_days!C221</f>
        <v>2</v>
      </c>
      <c r="C220">
        <f>Representative_days!Q221</f>
        <v>0</v>
      </c>
      <c r="D220">
        <f>Representative_days!K221</f>
        <v>9.6285451999999994E-2</v>
      </c>
      <c r="E220">
        <f>Representative_days!H221</f>
        <v>0.38438097999999998</v>
      </c>
      <c r="F220">
        <v>1</v>
      </c>
      <c r="G220">
        <v>1</v>
      </c>
      <c r="H220">
        <v>1</v>
      </c>
      <c r="I220">
        <f>Representative_days!D221*1000</f>
        <v>901.59911799999907</v>
      </c>
      <c r="J220">
        <f>MIN(Installed_capacity_init!$I$2/1000,Representative_days!N221)*1000</f>
        <v>4721.1910959999905</v>
      </c>
      <c r="K220">
        <f>Representative_days!G221-Installed_capacity_init!$G$3*Installed_capacity_init!$G$2</f>
        <v>30493.683100000002</v>
      </c>
    </row>
    <row r="221" spans="1:11" x14ac:dyDescent="0.35">
      <c r="A221">
        <v>2020</v>
      </c>
      <c r="B221">
        <f>Representative_days!C222</f>
        <v>2</v>
      </c>
      <c r="C221">
        <f>Representative_days!Q222</f>
        <v>0</v>
      </c>
      <c r="D221">
        <f>Representative_days!K222</f>
        <v>9.8106769999999996E-2</v>
      </c>
      <c r="E221">
        <f>Representative_days!H222</f>
        <v>0.39898895699999998</v>
      </c>
      <c r="F221">
        <v>1</v>
      </c>
      <c r="G221">
        <v>1</v>
      </c>
      <c r="H221">
        <v>1</v>
      </c>
      <c r="I221">
        <f>Representative_days!D222*1000</f>
        <v>869.64466600000003</v>
      </c>
      <c r="J221">
        <f>MIN(Installed_capacity_init!$I$2/1000,Representative_days!N222)*1000</f>
        <v>4585.7190959999998</v>
      </c>
      <c r="K221">
        <f>Representative_days!G222-Installed_capacity_init!$G$3*Installed_capacity_init!$G$2</f>
        <v>29848.876129999997</v>
      </c>
    </row>
    <row r="222" spans="1:11" x14ac:dyDescent="0.35">
      <c r="A222">
        <v>2020</v>
      </c>
      <c r="B222">
        <f>Representative_days!C223</f>
        <v>2</v>
      </c>
      <c r="C222">
        <f>Representative_days!Q223</f>
        <v>0</v>
      </c>
      <c r="D222">
        <f>Representative_days!K223</f>
        <v>9.6767055999999907E-2</v>
      </c>
      <c r="E222">
        <f>Representative_days!H223</f>
        <v>0.39026500800000002</v>
      </c>
      <c r="F222">
        <v>1</v>
      </c>
      <c r="G222">
        <v>1</v>
      </c>
      <c r="H222">
        <v>1</v>
      </c>
      <c r="I222">
        <f>Representative_days!D223*1000</f>
        <v>1008.5178859999999</v>
      </c>
      <c r="J222">
        <f>MIN(Installed_capacity_init!$I$2/1000,Representative_days!N223)*1000</f>
        <v>5072.6865259999904</v>
      </c>
      <c r="K222">
        <f>Representative_days!G223-Installed_capacity_init!$G$3*Installed_capacity_init!$G$2</f>
        <v>29934.106720000003</v>
      </c>
    </row>
    <row r="223" spans="1:11" x14ac:dyDescent="0.35">
      <c r="A223">
        <v>2020</v>
      </c>
      <c r="B223">
        <f>Representative_days!C224</f>
        <v>2</v>
      </c>
      <c r="C223">
        <f>Representative_days!Q224</f>
        <v>0</v>
      </c>
      <c r="D223">
        <f>Representative_days!K224</f>
        <v>9.7118785999999999E-2</v>
      </c>
      <c r="E223">
        <f>Representative_days!H224</f>
        <v>0.38510559</v>
      </c>
      <c r="F223">
        <v>1</v>
      </c>
      <c r="G223">
        <v>1</v>
      </c>
      <c r="H223">
        <v>1</v>
      </c>
      <c r="I223">
        <f>Representative_days!D224*1000</f>
        <v>1131.9308530000001</v>
      </c>
      <c r="J223">
        <f>MIN(Installed_capacity_init!$I$2/1000,Representative_days!N224)*1000</f>
        <v>5485.5972419999898</v>
      </c>
      <c r="K223">
        <f>Representative_days!G224-Installed_capacity_init!$G$3*Installed_capacity_init!$G$2</f>
        <v>31449.473850000002</v>
      </c>
    </row>
    <row r="224" spans="1:11" x14ac:dyDescent="0.35">
      <c r="A224">
        <v>2020</v>
      </c>
      <c r="B224">
        <f>Representative_days!C225</f>
        <v>2</v>
      </c>
      <c r="C224">
        <f>Representative_days!Q225</f>
        <v>0.15092967900000001</v>
      </c>
      <c r="D224">
        <f>Representative_days!K225</f>
        <v>0.100103347</v>
      </c>
      <c r="E224">
        <f>Representative_days!H225</f>
        <v>0.38502529699999999</v>
      </c>
      <c r="F224">
        <v>1</v>
      </c>
      <c r="G224">
        <v>1</v>
      </c>
      <c r="H224">
        <v>1</v>
      </c>
      <c r="I224">
        <f>Representative_days!D225*1000</f>
        <v>1254.2582649999999</v>
      </c>
      <c r="J224">
        <f>MIN(Installed_capacity_init!$I$2/1000,Representative_days!N225)*1000</f>
        <v>5899.9999709999993</v>
      </c>
      <c r="K224">
        <f>Representative_days!G225-Installed_capacity_init!$G$3*Installed_capacity_init!$G$2</f>
        <v>34538.754730000001</v>
      </c>
    </row>
    <row r="225" spans="1:11" x14ac:dyDescent="0.35">
      <c r="A225">
        <v>2020</v>
      </c>
      <c r="B225">
        <f>Representative_days!C226</f>
        <v>2</v>
      </c>
      <c r="C225">
        <f>Representative_days!Q226</f>
        <v>0.31306977200000002</v>
      </c>
      <c r="D225">
        <f>Representative_days!K226</f>
        <v>0.12125955300000001</v>
      </c>
      <c r="E225">
        <f>Representative_days!H226</f>
        <v>0.37859086199999997</v>
      </c>
      <c r="F225">
        <v>1</v>
      </c>
      <c r="G225">
        <v>1</v>
      </c>
      <c r="H225">
        <v>1</v>
      </c>
      <c r="I225">
        <f>Representative_days!D226*1000</f>
        <v>1371.6865949999999</v>
      </c>
      <c r="J225">
        <f>MIN(Installed_capacity_init!$I$2/1000,Representative_days!N226)*1000</f>
        <v>6317.3264120000003</v>
      </c>
      <c r="K225">
        <f>Representative_days!G226-Installed_capacity_init!$G$3*Installed_capacity_init!$G$2</f>
        <v>37128.289689999998</v>
      </c>
    </row>
    <row r="226" spans="1:11" x14ac:dyDescent="0.35">
      <c r="A226">
        <v>2020</v>
      </c>
      <c r="B226">
        <f>Representative_days!C227</f>
        <v>2</v>
      </c>
      <c r="C226">
        <f>Representative_days!Q227</f>
        <v>0.42235298199999999</v>
      </c>
      <c r="D226">
        <f>Representative_days!K227</f>
        <v>0.14759824799999999</v>
      </c>
      <c r="E226">
        <f>Representative_days!H227</f>
        <v>0.37827707500000002</v>
      </c>
      <c r="F226">
        <v>1</v>
      </c>
      <c r="G226">
        <v>1</v>
      </c>
      <c r="H226">
        <v>1</v>
      </c>
      <c r="I226">
        <f>Representative_days!D227*1000</f>
        <v>1491.060639</v>
      </c>
      <c r="J226">
        <f>MIN(Installed_capacity_init!$I$2/1000,Representative_days!N227)*1000</f>
        <v>6755.2774749999999</v>
      </c>
      <c r="K226">
        <f>Representative_days!G227-Installed_capacity_init!$G$3*Installed_capacity_init!$G$2</f>
        <v>38247.176599999999</v>
      </c>
    </row>
    <row r="227" spans="1:11" x14ac:dyDescent="0.35">
      <c r="A227">
        <v>2020</v>
      </c>
      <c r="B227">
        <f>Representative_days!C228</f>
        <v>2</v>
      </c>
      <c r="C227">
        <f>Representative_days!Q228</f>
        <v>0.508414001</v>
      </c>
      <c r="D227">
        <f>Representative_days!K228</f>
        <v>0.17916898000000001</v>
      </c>
      <c r="E227">
        <f>Representative_days!H228</f>
        <v>0.38292161699999999</v>
      </c>
      <c r="F227">
        <v>1</v>
      </c>
      <c r="G227">
        <v>1</v>
      </c>
      <c r="H227">
        <v>1</v>
      </c>
      <c r="I227">
        <f>Representative_days!D228*1000</f>
        <v>1610.1260649999999</v>
      </c>
      <c r="J227">
        <f>MIN(Installed_capacity_init!$I$2/1000,Representative_days!N228)*1000</f>
        <v>7159.7190330000003</v>
      </c>
      <c r="K227">
        <f>Representative_days!G228-Installed_capacity_init!$G$3*Installed_capacity_init!$G$2</f>
        <v>38889.946139999898</v>
      </c>
    </row>
    <row r="228" spans="1:11" x14ac:dyDescent="0.35">
      <c r="A228">
        <v>2020</v>
      </c>
      <c r="B228">
        <f>Representative_days!C229</f>
        <v>2</v>
      </c>
      <c r="C228">
        <f>Representative_days!Q229</f>
        <v>0.60517390400000004</v>
      </c>
      <c r="D228">
        <f>Representative_days!K229</f>
        <v>0.18264619900000001</v>
      </c>
      <c r="E228">
        <f>Representative_days!H229</f>
        <v>0.38577766699999999</v>
      </c>
      <c r="F228">
        <v>1</v>
      </c>
      <c r="G228">
        <v>1</v>
      </c>
      <c r="H228">
        <v>1</v>
      </c>
      <c r="I228">
        <f>Representative_days!D229*1000</f>
        <v>1690.1922500000001</v>
      </c>
      <c r="J228">
        <f>MIN(Installed_capacity_init!$I$2/1000,Representative_days!N229)*1000</f>
        <v>7405.4053279999998</v>
      </c>
      <c r="K228">
        <f>Representative_days!G229-Installed_capacity_init!$G$3*Installed_capacity_init!$G$2</f>
        <v>39947.416080000003</v>
      </c>
    </row>
    <row r="229" spans="1:11" x14ac:dyDescent="0.35">
      <c r="A229">
        <v>2020</v>
      </c>
      <c r="B229">
        <f>Representative_days!C230</f>
        <v>2</v>
      </c>
      <c r="C229">
        <f>Representative_days!Q230</f>
        <v>0.62088020499999996</v>
      </c>
      <c r="D229">
        <f>Representative_days!K230</f>
        <v>0.190008541</v>
      </c>
      <c r="E229">
        <f>Representative_days!H230</f>
        <v>0.38915275399999999</v>
      </c>
      <c r="F229">
        <v>1</v>
      </c>
      <c r="G229">
        <v>1</v>
      </c>
      <c r="H229">
        <v>1</v>
      </c>
      <c r="I229">
        <f>Representative_days!D230*1000</f>
        <v>1765.1490229999999</v>
      </c>
      <c r="J229">
        <f>MIN(Installed_capacity_init!$I$2/1000,Representative_days!N230)*1000</f>
        <v>7544</v>
      </c>
      <c r="K229">
        <f>Representative_days!G230-Installed_capacity_init!$G$3*Installed_capacity_init!$G$2</f>
        <v>38947.502589999902</v>
      </c>
    </row>
    <row r="230" spans="1:11" x14ac:dyDescent="0.35">
      <c r="A230">
        <v>2020</v>
      </c>
      <c r="B230">
        <f>Representative_days!C231</f>
        <v>2</v>
      </c>
      <c r="C230">
        <f>Representative_days!Q231</f>
        <v>0.561758431</v>
      </c>
      <c r="D230">
        <f>Representative_days!K231</f>
        <v>0.20079328199999999</v>
      </c>
      <c r="E230">
        <f>Representative_days!H231</f>
        <v>0.395535095</v>
      </c>
      <c r="F230">
        <v>1</v>
      </c>
      <c r="G230">
        <v>1</v>
      </c>
      <c r="H230">
        <v>1</v>
      </c>
      <c r="I230">
        <f>Representative_days!D231*1000</f>
        <v>1838.917833</v>
      </c>
      <c r="J230">
        <f>MIN(Installed_capacity_init!$I$2/1000,Representative_days!N231)*1000</f>
        <v>7544</v>
      </c>
      <c r="K230">
        <f>Representative_days!G231-Installed_capacity_init!$G$3*Installed_capacity_init!$G$2</f>
        <v>38254.107620000002</v>
      </c>
    </row>
    <row r="231" spans="1:11" x14ac:dyDescent="0.35">
      <c r="A231">
        <v>2020</v>
      </c>
      <c r="B231">
        <f>Representative_days!C232</f>
        <v>2</v>
      </c>
      <c r="C231">
        <f>Representative_days!Q232</f>
        <v>0.51981401100000002</v>
      </c>
      <c r="D231">
        <f>Representative_days!K232</f>
        <v>0.19008239599999999</v>
      </c>
      <c r="E231">
        <f>Representative_days!H232</f>
        <v>0.40084241100000001</v>
      </c>
      <c r="F231">
        <v>1</v>
      </c>
      <c r="G231">
        <v>1</v>
      </c>
      <c r="H231">
        <v>1</v>
      </c>
      <c r="I231">
        <f>Representative_days!D232*1000</f>
        <v>1895.1634779999999</v>
      </c>
      <c r="J231">
        <f>MIN(Installed_capacity_init!$I$2/1000,Representative_days!N232)*1000</f>
        <v>7544</v>
      </c>
      <c r="K231">
        <f>Representative_days!G232-Installed_capacity_init!$G$3*Installed_capacity_init!$G$2</f>
        <v>37827.171390000003</v>
      </c>
    </row>
    <row r="232" spans="1:11" x14ac:dyDescent="0.35">
      <c r="A232">
        <v>2020</v>
      </c>
      <c r="B232">
        <f>Representative_days!C233</f>
        <v>2</v>
      </c>
      <c r="C232">
        <f>Representative_days!Q233</f>
        <v>0.428832607999999</v>
      </c>
      <c r="D232">
        <f>Representative_days!K233</f>
        <v>0.18015008599999999</v>
      </c>
      <c r="E232">
        <f>Representative_days!H233</f>
        <v>0.408957501</v>
      </c>
      <c r="F232">
        <v>1</v>
      </c>
      <c r="G232">
        <v>1</v>
      </c>
      <c r="H232">
        <v>1</v>
      </c>
      <c r="I232">
        <f>Representative_days!D233*1000</f>
        <v>1971.0994879999998</v>
      </c>
      <c r="J232">
        <f>MIN(Installed_capacity_init!$I$2/1000,Representative_days!N233)*1000</f>
        <v>7544</v>
      </c>
      <c r="K232">
        <f>Representative_days!G233-Installed_capacity_init!$G$3*Installed_capacity_init!$G$2</f>
        <v>37369.362359999999</v>
      </c>
    </row>
    <row r="233" spans="1:11" x14ac:dyDescent="0.35">
      <c r="A233">
        <v>2020</v>
      </c>
      <c r="B233">
        <f>Representative_days!C234</f>
        <v>2</v>
      </c>
      <c r="C233">
        <f>Representative_days!Q234</f>
        <v>0.27665477700000002</v>
      </c>
      <c r="D233">
        <f>Representative_days!K234</f>
        <v>0.17335326299999901</v>
      </c>
      <c r="E233">
        <f>Representative_days!H234</f>
        <v>0.41557322699999999</v>
      </c>
      <c r="F233">
        <v>1</v>
      </c>
      <c r="G233">
        <v>1</v>
      </c>
      <c r="H233">
        <v>1</v>
      </c>
      <c r="I233">
        <f>Representative_days!D234*1000</f>
        <v>2047.4796710000001</v>
      </c>
      <c r="J233">
        <f>MIN(Installed_capacity_init!$I$2/1000,Representative_days!N234)*1000</f>
        <v>7544</v>
      </c>
      <c r="K233">
        <f>Representative_days!G234-Installed_capacity_init!$G$3*Installed_capacity_init!$G$2</f>
        <v>36840.163410000001</v>
      </c>
    </row>
    <row r="234" spans="1:11" x14ac:dyDescent="0.35">
      <c r="A234">
        <v>2020</v>
      </c>
      <c r="B234">
        <f>Representative_days!C235</f>
        <v>2</v>
      </c>
      <c r="C234">
        <f>Representative_days!Q235</f>
        <v>0.120106644</v>
      </c>
      <c r="D234">
        <f>Representative_days!K235</f>
        <v>0.147333827</v>
      </c>
      <c r="E234">
        <f>Representative_days!H235</f>
        <v>0.42820385</v>
      </c>
      <c r="F234">
        <v>1</v>
      </c>
      <c r="G234">
        <v>1</v>
      </c>
      <c r="H234">
        <v>1</v>
      </c>
      <c r="I234">
        <f>Representative_days!D235*1000</f>
        <v>2040.9603569999999</v>
      </c>
      <c r="J234">
        <f>MIN(Installed_capacity_init!$I$2/1000,Representative_days!N235)*1000</f>
        <v>7544</v>
      </c>
      <c r="K234">
        <f>Representative_days!G235-Installed_capacity_init!$G$3*Installed_capacity_init!$G$2</f>
        <v>36492.230669999997</v>
      </c>
    </row>
    <row r="235" spans="1:11" x14ac:dyDescent="0.35">
      <c r="A235">
        <v>2020</v>
      </c>
      <c r="B235">
        <f>Representative_days!C236</f>
        <v>2</v>
      </c>
      <c r="C235">
        <f>Representative_days!Q236</f>
        <v>2.8810756E-2</v>
      </c>
      <c r="D235">
        <f>Representative_days!K236</f>
        <v>0.12698985600000001</v>
      </c>
      <c r="E235">
        <f>Representative_days!H236</f>
        <v>0.44437065199999998</v>
      </c>
      <c r="F235">
        <v>1</v>
      </c>
      <c r="G235">
        <v>1</v>
      </c>
      <c r="H235">
        <v>1</v>
      </c>
      <c r="I235">
        <f>Representative_days!D236*1000</f>
        <v>2046.9867509999999</v>
      </c>
      <c r="J235">
        <f>MIN(Installed_capacity_init!$I$2/1000,Representative_days!N236)*1000</f>
        <v>7544</v>
      </c>
      <c r="K235">
        <f>Representative_days!G236-Installed_capacity_init!$G$3*Installed_capacity_init!$G$2</f>
        <v>37355.471769999996</v>
      </c>
    </row>
    <row r="236" spans="1:11" x14ac:dyDescent="0.35">
      <c r="A236">
        <v>2020</v>
      </c>
      <c r="B236">
        <f>Representative_days!C237</f>
        <v>2</v>
      </c>
      <c r="C236">
        <f>Representative_days!Q237</f>
        <v>0</v>
      </c>
      <c r="D236">
        <f>Representative_days!K237</f>
        <v>0.112511845</v>
      </c>
      <c r="E236">
        <f>Representative_days!H237</f>
        <v>0.45570010500000002</v>
      </c>
      <c r="F236">
        <v>1</v>
      </c>
      <c r="G236">
        <v>1</v>
      </c>
      <c r="H236">
        <v>1</v>
      </c>
      <c r="I236">
        <f>Representative_days!D237*1000</f>
        <v>2055.2813649999998</v>
      </c>
      <c r="J236">
        <f>MIN(Installed_capacity_init!$I$2/1000,Representative_days!N237)*1000</f>
        <v>7544</v>
      </c>
      <c r="K236">
        <f>Representative_days!G237-Installed_capacity_init!$G$3*Installed_capacity_init!$G$2</f>
        <v>38462.440470000001</v>
      </c>
    </row>
    <row r="237" spans="1:11" x14ac:dyDescent="0.35">
      <c r="A237">
        <v>2020</v>
      </c>
      <c r="B237">
        <f>Representative_days!C238</f>
        <v>2</v>
      </c>
      <c r="C237">
        <f>Representative_days!Q238</f>
        <v>0</v>
      </c>
      <c r="D237">
        <f>Representative_days!K238</f>
        <v>9.7149702000000004E-2</v>
      </c>
      <c r="E237">
        <f>Representative_days!H238</f>
        <v>0.51154665600000004</v>
      </c>
      <c r="F237">
        <v>1</v>
      </c>
      <c r="G237">
        <v>1</v>
      </c>
      <c r="H237">
        <v>1</v>
      </c>
      <c r="I237">
        <f>Representative_days!D238*1000</f>
        <v>2074.4380460000002</v>
      </c>
      <c r="J237">
        <f>MIN(Installed_capacity_init!$I$2/1000,Representative_days!N238)*1000</f>
        <v>7544</v>
      </c>
      <c r="K237">
        <f>Representative_days!G238-Installed_capacity_init!$G$3*Installed_capacity_init!$G$2</f>
        <v>37535.399009999899</v>
      </c>
    </row>
    <row r="238" spans="1:11" x14ac:dyDescent="0.35">
      <c r="A238">
        <v>2020</v>
      </c>
      <c r="B238">
        <f>Representative_days!C239</f>
        <v>2</v>
      </c>
      <c r="C238">
        <f>Representative_days!Q239</f>
        <v>0</v>
      </c>
      <c r="D238">
        <f>Representative_days!K239</f>
        <v>8.6223897999999993E-2</v>
      </c>
      <c r="E238">
        <f>Representative_days!H239</f>
        <v>0.57933576799999997</v>
      </c>
      <c r="F238">
        <v>1</v>
      </c>
      <c r="G238">
        <v>1</v>
      </c>
      <c r="H238">
        <v>1</v>
      </c>
      <c r="I238">
        <f>Representative_days!D239*1000</f>
        <v>2087.7847379999998</v>
      </c>
      <c r="J238">
        <f>MIN(Installed_capacity_init!$I$2/1000,Representative_days!N239)*1000</f>
        <v>7544</v>
      </c>
      <c r="K238">
        <f>Representative_days!G239-Installed_capacity_init!$G$3*Installed_capacity_init!$G$2</f>
        <v>36527.976369999997</v>
      </c>
    </row>
    <row r="239" spans="1:11" x14ac:dyDescent="0.35">
      <c r="A239">
        <v>2020</v>
      </c>
      <c r="B239">
        <f>Representative_days!C240</f>
        <v>2</v>
      </c>
      <c r="C239">
        <f>Representative_days!Q240</f>
        <v>0</v>
      </c>
      <c r="D239">
        <f>Representative_days!K240</f>
        <v>7.8814496999999997E-2</v>
      </c>
      <c r="E239">
        <f>Representative_days!H240</f>
        <v>0.64916312300000001</v>
      </c>
      <c r="F239">
        <v>1</v>
      </c>
      <c r="G239">
        <v>1</v>
      </c>
      <c r="H239">
        <v>1</v>
      </c>
      <c r="I239">
        <f>Representative_days!D240*1000</f>
        <v>2101.2343570000003</v>
      </c>
      <c r="J239">
        <f>MIN(Installed_capacity_init!$I$2/1000,Representative_days!N240)*1000</f>
        <v>7544</v>
      </c>
      <c r="K239">
        <f>Representative_days!G240-Installed_capacity_init!$G$3*Installed_capacity_init!$G$2</f>
        <v>33803.50359</v>
      </c>
    </row>
    <row r="240" spans="1:11" x14ac:dyDescent="0.35">
      <c r="A240">
        <v>2020</v>
      </c>
      <c r="B240">
        <f>Representative_days!C241</f>
        <v>2</v>
      </c>
      <c r="C240">
        <f>Representative_days!Q241</f>
        <v>0</v>
      </c>
      <c r="D240">
        <f>Representative_days!K241</f>
        <v>7.7143715000000002E-2</v>
      </c>
      <c r="E240">
        <f>Representative_days!H241</f>
        <v>0.69607583799999995</v>
      </c>
      <c r="F240">
        <v>1</v>
      </c>
      <c r="G240">
        <v>1</v>
      </c>
      <c r="H240">
        <v>1</v>
      </c>
      <c r="I240">
        <f>Representative_days!D241*1000</f>
        <v>1868.2403510000001</v>
      </c>
      <c r="J240">
        <f>MIN(Installed_capacity_init!$I$2/1000,Representative_days!N241)*1000</f>
        <v>7544</v>
      </c>
      <c r="K240">
        <f>Representative_days!G241-Installed_capacity_init!$G$3*Installed_capacity_init!$G$2</f>
        <v>30620.404029999998</v>
      </c>
    </row>
    <row r="241" spans="1:11" x14ac:dyDescent="0.35">
      <c r="A241">
        <v>2020</v>
      </c>
      <c r="B241">
        <f>Representative_days!C242</f>
        <v>2</v>
      </c>
      <c r="C241">
        <f>Representative_days!Q242</f>
        <v>0</v>
      </c>
      <c r="D241">
        <f>Representative_days!K242</f>
        <v>7.7179939000000003E-2</v>
      </c>
      <c r="E241">
        <f>Representative_days!H242</f>
        <v>0.73265823399999996</v>
      </c>
      <c r="F241">
        <v>1</v>
      </c>
      <c r="G241">
        <v>1</v>
      </c>
      <c r="H241">
        <v>1</v>
      </c>
      <c r="I241">
        <f>Representative_days!D242*1000</f>
        <v>1635.8755140000001</v>
      </c>
      <c r="J241">
        <f>MIN(Installed_capacity_init!$I$2/1000,Representative_days!N242)*1000</f>
        <v>7255.0536429999902</v>
      </c>
      <c r="K241">
        <f>Representative_days!G242-Installed_capacity_init!$G$3*Installed_capacity_init!$G$2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Representative_days!Q243</f>
        <v>0</v>
      </c>
      <c r="D242">
        <f>Representative_days!K243</f>
        <v>0.13766665354249699</v>
      </c>
      <c r="E242">
        <f>Representative_days!H243</f>
        <v>0.61387471400531901</v>
      </c>
      <c r="F242">
        <v>1</v>
      </c>
      <c r="G242">
        <v>1</v>
      </c>
      <c r="H242">
        <v>1</v>
      </c>
      <c r="I242">
        <f>Representative_days!D243*1000</f>
        <v>1687.7924487510302</v>
      </c>
      <c r="J242">
        <f>MIN(Installed_capacity_init!$I$2/1000,Representative_days!N243)*1000</f>
        <v>5132.0469021891304</v>
      </c>
      <c r="K242">
        <f>Representative_days!G243-Installed_capacity_init!$G$3*Installed_capacity_init!$G$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Representative_days!Q244</f>
        <v>0</v>
      </c>
      <c r="D243">
        <f>Representative_days!K244</f>
        <v>0.13213883457977699</v>
      </c>
      <c r="E243">
        <f>Representative_days!H244</f>
        <v>0.63412188738795205</v>
      </c>
      <c r="F243">
        <v>1</v>
      </c>
      <c r="G243">
        <v>1</v>
      </c>
      <c r="H243">
        <v>1</v>
      </c>
      <c r="I243">
        <f>Representative_days!D244*1000</f>
        <v>1685.62479232339</v>
      </c>
      <c r="J243">
        <f>MIN(Installed_capacity_init!$I$2/1000,Representative_days!N244)*1000</f>
        <v>5129.4535885405303</v>
      </c>
      <c r="K243">
        <f>Representative_days!G244-Installed_capacity_init!$G$3*Installed_capacity_init!$G$2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Representative_days!Q245</f>
        <v>0</v>
      </c>
      <c r="D244">
        <f>Representative_days!K245</f>
        <v>0.12957490894152399</v>
      </c>
      <c r="E244">
        <f>Representative_days!H245</f>
        <v>0.65595293726330395</v>
      </c>
      <c r="F244">
        <v>1</v>
      </c>
      <c r="G244">
        <v>1</v>
      </c>
      <c r="H244">
        <v>1</v>
      </c>
      <c r="I244">
        <f>Representative_days!D245*1000</f>
        <v>1668.0526434820399</v>
      </c>
      <c r="J244">
        <f>MIN(Installed_capacity_init!$I$2/1000,Representative_days!N245)*1000</f>
        <v>5111.3211904001901</v>
      </c>
      <c r="K244">
        <f>Representative_days!G245-Installed_capacity_init!$G$3*Installed_capacity_init!$G$2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Representative_days!Q246</f>
        <v>0</v>
      </c>
      <c r="D245">
        <f>Representative_days!K246</f>
        <v>0.12993340944818799</v>
      </c>
      <c r="E245">
        <f>Representative_days!H246</f>
        <v>0.67390379256006505</v>
      </c>
      <c r="F245">
        <v>1</v>
      </c>
      <c r="G245">
        <v>1</v>
      </c>
      <c r="H245">
        <v>1</v>
      </c>
      <c r="I245">
        <f>Representative_days!D246*1000</f>
        <v>1650.13696491006</v>
      </c>
      <c r="J245">
        <f>MIN(Installed_capacity_init!$I$2/1000,Representative_days!N246)*1000</f>
        <v>5085.2264073445604</v>
      </c>
      <c r="K245">
        <f>Representative_days!G246-Installed_capacity_init!$G$3*Installed_capacity_init!$G$2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Representative_days!Q247</f>
        <v>8.2601669422323392E-9</v>
      </c>
      <c r="D246">
        <f>Representative_days!K247</f>
        <v>0.13271746955497099</v>
      </c>
      <c r="E246">
        <f>Representative_days!H247</f>
        <v>0.684061631549579</v>
      </c>
      <c r="F246">
        <v>1</v>
      </c>
      <c r="G246">
        <v>1</v>
      </c>
      <c r="H246">
        <v>1</v>
      </c>
      <c r="I246">
        <f>Representative_days!D247*1000</f>
        <v>1697.44130159359</v>
      </c>
      <c r="J246">
        <f>MIN(Installed_capacity_init!$I$2/1000,Representative_days!N247)*1000</f>
        <v>5177.71602084801</v>
      </c>
      <c r="K246">
        <f>Representative_days!G247-Installed_capacity_init!$G$3*Installed_capacity_init!$G$2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Representative_days!Q248</f>
        <v>2.0288855205496101E-2</v>
      </c>
      <c r="D247">
        <f>Representative_days!K248</f>
        <v>0.13956817472858299</v>
      </c>
      <c r="E247">
        <f>Representative_days!H248</f>
        <v>0.69246838602827998</v>
      </c>
      <c r="F247">
        <v>1</v>
      </c>
      <c r="G247">
        <v>1</v>
      </c>
      <c r="H247">
        <v>1</v>
      </c>
      <c r="I247">
        <f>Representative_days!D248*1000</f>
        <v>1732.52762082648</v>
      </c>
      <c r="J247">
        <f>MIN(Installed_capacity_init!$I$2/1000,Representative_days!N248)*1000</f>
        <v>5232.0121450544793</v>
      </c>
      <c r="K247">
        <f>Representative_days!G248-Installed_capacity_init!$G$3*Installed_capacity_init!$G$2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Representative_days!Q249</f>
        <v>0.14871716475541699</v>
      </c>
      <c r="D248">
        <f>Representative_days!K249</f>
        <v>0.150213681568655</v>
      </c>
      <c r="E248">
        <f>Representative_days!H249</f>
        <v>0.70080529871547703</v>
      </c>
      <c r="F248">
        <v>1</v>
      </c>
      <c r="G248">
        <v>1</v>
      </c>
      <c r="H248">
        <v>1</v>
      </c>
      <c r="I248">
        <f>Representative_days!D249*1000</f>
        <v>1767.5633257856</v>
      </c>
      <c r="J248">
        <f>MIN(Installed_capacity_init!$I$2/1000,Representative_days!N249)*1000</f>
        <v>5288.3439522502094</v>
      </c>
      <c r="K248">
        <f>Representative_days!G249-Installed_capacity_init!$G$3*Installed_capacity_init!$G$2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Representative_days!Q250</f>
        <v>0.27645151077240299</v>
      </c>
      <c r="D249">
        <f>Representative_days!K250</f>
        <v>0.19332294801983699</v>
      </c>
      <c r="E249">
        <f>Representative_days!H250</f>
        <v>0.693535349052531</v>
      </c>
      <c r="F249">
        <v>1</v>
      </c>
      <c r="G249">
        <v>1</v>
      </c>
      <c r="H249">
        <v>1</v>
      </c>
      <c r="I249">
        <f>Representative_days!D250*1000</f>
        <v>1805.2967698079201</v>
      </c>
      <c r="J249">
        <f>MIN(Installed_capacity_init!$I$2/1000,Representative_days!N250)*1000</f>
        <v>5354.26455604694</v>
      </c>
      <c r="K249">
        <f>Representative_days!G250-Installed_capacity_init!$G$3*Installed_capacity_init!$G$2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Representative_days!Q251</f>
        <v>0.37231532539588102</v>
      </c>
      <c r="D250">
        <f>Representative_days!K251</f>
        <v>0.25523856534634298</v>
      </c>
      <c r="E250">
        <f>Representative_days!H251</f>
        <v>0.68648326186703901</v>
      </c>
      <c r="F250">
        <v>1</v>
      </c>
      <c r="G250">
        <v>1</v>
      </c>
      <c r="H250">
        <v>1</v>
      </c>
      <c r="I250">
        <f>Representative_days!D251*1000</f>
        <v>1853.1166862472298</v>
      </c>
      <c r="J250">
        <f>MIN(Installed_capacity_init!$I$2/1000,Representative_days!N251)*1000</f>
        <v>5434.3723764414099</v>
      </c>
      <c r="K250">
        <f>Representative_days!G251-Installed_capacity_init!$G$3*Installed_capacity_init!$G$2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Representative_days!Q252</f>
        <v>0.43674928039720901</v>
      </c>
      <c r="D251">
        <f>Representative_days!K252</f>
        <v>0.33403713942771202</v>
      </c>
      <c r="E251">
        <f>Representative_days!H252</f>
        <v>0.67894537694651103</v>
      </c>
      <c r="F251">
        <v>1</v>
      </c>
      <c r="G251">
        <v>1</v>
      </c>
      <c r="H251">
        <v>1</v>
      </c>
      <c r="I251">
        <f>Representative_days!D252*1000</f>
        <v>1901.09059338208</v>
      </c>
      <c r="J251">
        <f>MIN(Installed_capacity_init!$I$2/1000,Representative_days!N252)*1000</f>
        <v>5519.6294773538802</v>
      </c>
      <c r="K251">
        <f>Representative_days!G252-Installed_capacity_init!$G$3*Installed_capacity_init!$G$2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Representative_days!Q253</f>
        <v>0.49788056859478602</v>
      </c>
      <c r="D252">
        <f>Representative_days!K253</f>
        <v>0.35138202002789798</v>
      </c>
      <c r="E252">
        <f>Representative_days!H253</f>
        <v>0.67489652271760403</v>
      </c>
      <c r="F252">
        <v>1</v>
      </c>
      <c r="G252">
        <v>1</v>
      </c>
      <c r="H252">
        <v>1</v>
      </c>
      <c r="I252">
        <f>Representative_days!D253*1000</f>
        <v>1948.0263261861398</v>
      </c>
      <c r="J252">
        <f>MIN(Installed_capacity_init!$I$2/1000,Representative_days!N253)*1000</f>
        <v>5601.6133369009804</v>
      </c>
      <c r="K252">
        <f>Representative_days!G253-Installed_capacity_init!$G$3*Installed_capacity_init!$G$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Representative_days!Q254</f>
        <v>0.51186360985350099</v>
      </c>
      <c r="D253">
        <f>Representative_days!K254</f>
        <v>0.37469523843056202</v>
      </c>
      <c r="E253">
        <f>Representative_days!H254</f>
        <v>0.66691524773653299</v>
      </c>
      <c r="F253">
        <v>1</v>
      </c>
      <c r="G253">
        <v>1</v>
      </c>
      <c r="H253">
        <v>1</v>
      </c>
      <c r="I253">
        <f>Representative_days!D254*1000</f>
        <v>2000.2955235893501</v>
      </c>
      <c r="J253">
        <f>MIN(Installed_capacity_init!$I$2/1000,Representative_days!N254)*1000</f>
        <v>5689.3245799095494</v>
      </c>
      <c r="K253">
        <f>Representative_days!G254-Installed_capacity_init!$G$3*Installed_capacity_init!$G$2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Representative_days!Q255</f>
        <v>0.48027970612773602</v>
      </c>
      <c r="D254">
        <f>Representative_days!K255</f>
        <v>0.40214514583026501</v>
      </c>
      <c r="E254">
        <f>Representative_days!H255</f>
        <v>0.65721058433540802</v>
      </c>
      <c r="F254">
        <v>1</v>
      </c>
      <c r="G254">
        <v>1</v>
      </c>
      <c r="H254">
        <v>1</v>
      </c>
      <c r="I254">
        <f>Representative_days!D255*1000</f>
        <v>2051.9202135417099</v>
      </c>
      <c r="J254">
        <f>MIN(Installed_capacity_init!$I$2/1000,Representative_days!N255)*1000</f>
        <v>5773.9220583907299</v>
      </c>
      <c r="K254">
        <f>Representative_days!G255-Installed_capacity_init!$G$3*Installed_capacity_init!$G$2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Representative_days!Q256</f>
        <v>0.44914906579659802</v>
      </c>
      <c r="D255">
        <f>Representative_days!K256</f>
        <v>0.39984931444358002</v>
      </c>
      <c r="E255">
        <f>Representative_days!H256</f>
        <v>0.65925561263201704</v>
      </c>
      <c r="F255">
        <v>1</v>
      </c>
      <c r="G255">
        <v>1</v>
      </c>
      <c r="H255">
        <v>1</v>
      </c>
      <c r="I255">
        <f>Representative_days!D256*1000</f>
        <v>2090.2229939259496</v>
      </c>
      <c r="J255">
        <f>MIN(Installed_capacity_init!$I$2/1000,Representative_days!N256)*1000</f>
        <v>5823.2661974206803</v>
      </c>
      <c r="K255">
        <f>Representative_days!G256-Installed_capacity_init!$G$3*Installed_capacity_init!$G$2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Representative_days!Q257</f>
        <v>0.38141749846276402</v>
      </c>
      <c r="D256">
        <f>Representative_days!K257</f>
        <v>0.40149066672460998</v>
      </c>
      <c r="E256">
        <f>Representative_days!H257</f>
        <v>0.65995203392731605</v>
      </c>
      <c r="F256">
        <v>1</v>
      </c>
      <c r="G256">
        <v>1</v>
      </c>
      <c r="H256">
        <v>1</v>
      </c>
      <c r="I256">
        <f>Representative_days!D257*1000</f>
        <v>2142.10925417521</v>
      </c>
      <c r="J256">
        <f>MIN(Installed_capacity_init!$I$2/1000,Representative_days!N257)*1000</f>
        <v>5880.5071483109705</v>
      </c>
      <c r="K256">
        <f>Representative_days!G257-Installed_capacity_init!$G$3*Installed_capacity_init!$G$2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Representative_days!Q258</f>
        <v>0.27455842718978302</v>
      </c>
      <c r="D257">
        <f>Representative_days!K258</f>
        <v>0.40675814535437699</v>
      </c>
      <c r="E257">
        <f>Representative_days!H258</f>
        <v>0.66014781530184696</v>
      </c>
      <c r="F257">
        <v>1</v>
      </c>
      <c r="G257">
        <v>1</v>
      </c>
      <c r="H257">
        <v>1</v>
      </c>
      <c r="I257">
        <f>Representative_days!D258*1000</f>
        <v>2194.1821585204102</v>
      </c>
      <c r="J257">
        <f>MIN(Installed_capacity_init!$I$2/1000,Representative_days!N258)*1000</f>
        <v>5951.7431885343303</v>
      </c>
      <c r="K257">
        <f>Representative_days!G258-Installed_capacity_init!$G$3*Installed_capacity_init!$G$2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Representative_days!Q259</f>
        <v>0.15913995516568799</v>
      </c>
      <c r="D258">
        <f>Representative_days!K259</f>
        <v>0.344085759514004</v>
      </c>
      <c r="E258">
        <f>Representative_days!H259</f>
        <v>0.67235855475806905</v>
      </c>
      <c r="F258">
        <v>1</v>
      </c>
      <c r="G258">
        <v>1</v>
      </c>
      <c r="H258">
        <v>1</v>
      </c>
      <c r="I258">
        <f>Representative_days!D259*1000</f>
        <v>2117.0889418644001</v>
      </c>
      <c r="J258">
        <f>MIN(Installed_capacity_init!$I$2/1000,Representative_days!N259)*1000</f>
        <v>5804.0238442658101</v>
      </c>
      <c r="K258">
        <f>Representative_days!G259-Installed_capacity_init!$G$3*Installed_capacity_init!$G$2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Representative_days!Q260</f>
        <v>3.4469559380595802E-2</v>
      </c>
      <c r="D259">
        <f>Representative_days!K260</f>
        <v>0.29128938058887999</v>
      </c>
      <c r="E259">
        <f>Representative_days!H260</f>
        <v>0.67869268530260596</v>
      </c>
      <c r="F259">
        <v>1</v>
      </c>
      <c r="G259">
        <v>1</v>
      </c>
      <c r="H259">
        <v>1</v>
      </c>
      <c r="I259">
        <f>Representative_days!D260*1000</f>
        <v>2046.3130871922201</v>
      </c>
      <c r="J259">
        <f>MIN(Installed_capacity_init!$I$2/1000,Representative_days!N260)*1000</f>
        <v>5678.3849793273503</v>
      </c>
      <c r="K259">
        <f>Representative_days!G260-Installed_capacity_init!$G$3*Installed_capacity_init!$G$2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Representative_days!Q261</f>
        <v>5.2098049352678399E-4</v>
      </c>
      <c r="D260">
        <f>Representative_days!K261</f>
        <v>0.249688402843777</v>
      </c>
      <c r="E260">
        <f>Representative_days!H261</f>
        <v>0.67925283534488501</v>
      </c>
      <c r="F260">
        <v>1</v>
      </c>
      <c r="G260">
        <v>1</v>
      </c>
      <c r="H260">
        <v>1</v>
      </c>
      <c r="I260">
        <f>Representative_days!D261*1000</f>
        <v>1976.5447877116799</v>
      </c>
      <c r="J260">
        <f>MIN(Installed_capacity_init!$I$2/1000,Representative_days!N261)*1000</f>
        <v>5557.91377476663</v>
      </c>
      <c r="K260">
        <f>Representative_days!G261-Installed_capacity_init!$G$3*Installed_capacity_init!$G$2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Representative_days!Q262</f>
        <v>0</v>
      </c>
      <c r="D261">
        <f>Representative_days!K262</f>
        <v>0.21210796956606801</v>
      </c>
      <c r="E261">
        <f>Representative_days!H262</f>
        <v>0.68843614968475597</v>
      </c>
      <c r="F261">
        <v>1</v>
      </c>
      <c r="G261">
        <v>1</v>
      </c>
      <c r="H261">
        <v>1</v>
      </c>
      <c r="I261">
        <f>Representative_days!D262*1000</f>
        <v>1912.3765180903201</v>
      </c>
      <c r="J261">
        <f>MIN(Installed_capacity_init!$I$2/1000,Representative_days!N262)*1000</f>
        <v>5448.2973925122606</v>
      </c>
      <c r="K261">
        <f>Representative_days!G262-Installed_capacity_init!$G$3*Installed_capacity_init!$G$2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Representative_days!Q263</f>
        <v>0</v>
      </c>
      <c r="D262">
        <f>Representative_days!K263</f>
        <v>0.182330795842953</v>
      </c>
      <c r="E262">
        <f>Representative_days!H263</f>
        <v>0.69219050231108503</v>
      </c>
      <c r="F262">
        <v>1</v>
      </c>
      <c r="G262">
        <v>1</v>
      </c>
      <c r="H262">
        <v>1</v>
      </c>
      <c r="I262">
        <f>Representative_days!D263*1000</f>
        <v>1833.1241054791601</v>
      </c>
      <c r="J262">
        <f>MIN(Installed_capacity_init!$I$2/1000,Representative_days!N263)*1000</f>
        <v>5326.6584328877607</v>
      </c>
      <c r="K262">
        <f>Representative_days!G263-Installed_capacity_init!$G$3*Installed_capacity_init!$G$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Representative_days!Q264</f>
        <v>0</v>
      </c>
      <c r="D263">
        <f>Representative_days!K264</f>
        <v>0.16086929365136199</v>
      </c>
      <c r="E263">
        <f>Representative_days!H264</f>
        <v>0.69136784109948202</v>
      </c>
      <c r="F263">
        <v>1</v>
      </c>
      <c r="G263">
        <v>1</v>
      </c>
      <c r="H263">
        <v>1</v>
      </c>
      <c r="I263">
        <f>Representative_days!D264*1000</f>
        <v>1753.3858127001599</v>
      </c>
      <c r="J263">
        <f>MIN(Installed_capacity_init!$I$2/1000,Representative_days!N264)*1000</f>
        <v>5200.5714995426306</v>
      </c>
      <c r="K263">
        <f>Representative_days!G264-Installed_capacity_init!$G$3*Installed_capacity_init!$G$2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Representative_days!Q265</f>
        <v>0</v>
      </c>
      <c r="D264">
        <f>Representative_days!K265</f>
        <v>0.14810853311872799</v>
      </c>
      <c r="E264">
        <f>Representative_days!H265</f>
        <v>0.691361056851719</v>
      </c>
      <c r="F264">
        <v>1</v>
      </c>
      <c r="G264">
        <v>1</v>
      </c>
      <c r="H264">
        <v>1</v>
      </c>
      <c r="I264">
        <f>Representative_days!D265*1000</f>
        <v>1730.2648718295802</v>
      </c>
      <c r="J264">
        <f>MIN(Installed_capacity_init!$I$2/1000,Representative_days!N265)*1000</f>
        <v>5165.6292381857202</v>
      </c>
      <c r="K264">
        <f>Representative_days!G265-Installed_capacity_init!$G$3*Installed_capacity_init!$G$2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Representative_days!Q266</f>
        <v>0</v>
      </c>
      <c r="D265">
        <f>Representative_days!K266</f>
        <v>0.13945195464413099</v>
      </c>
      <c r="E265">
        <f>Representative_days!H266</f>
        <v>0.68448147014424099</v>
      </c>
      <c r="F265">
        <v>1</v>
      </c>
      <c r="G265">
        <v>1</v>
      </c>
      <c r="H265">
        <v>1</v>
      </c>
      <c r="I265">
        <f>Representative_days!D266*1000</f>
        <v>1708.3120136641098</v>
      </c>
      <c r="J265">
        <f>MIN(Installed_capacity_init!$I$2/1000,Representative_days!N266)*1000</f>
        <v>5137.4309994571295</v>
      </c>
      <c r="K265">
        <f>Representative_days!G266-Installed_capacity_init!$G$3*Installed_capacity_init!$G$2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Representative_days!Q267</f>
        <v>0</v>
      </c>
      <c r="D266">
        <f>Representative_days!K267</f>
        <v>9.0769669963799399E-2</v>
      </c>
      <c r="E266">
        <f>Representative_days!H267</f>
        <v>0.23011374517573799</v>
      </c>
      <c r="F266">
        <v>1</v>
      </c>
      <c r="G266">
        <v>1</v>
      </c>
      <c r="H266">
        <v>1</v>
      </c>
      <c r="I266">
        <f>Representative_days!D267*1000</f>
        <v>1684.53520716054</v>
      </c>
      <c r="J266">
        <f>MIN(Installed_capacity_init!$I$2/1000,Representative_days!N267)*1000</f>
        <v>5511.8812104205899</v>
      </c>
      <c r="K266">
        <f>Representative_days!G267-Installed_capacity_init!$G$3*Installed_capacity_init!$G$2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Representative_days!Q268</f>
        <v>0</v>
      </c>
      <c r="D267">
        <f>Representative_days!K268</f>
        <v>8.8508733397297701E-2</v>
      </c>
      <c r="E267">
        <f>Representative_days!H268</f>
        <v>0.223372499747089</v>
      </c>
      <c r="F267">
        <v>1</v>
      </c>
      <c r="G267">
        <v>1</v>
      </c>
      <c r="H267">
        <v>1</v>
      </c>
      <c r="I267">
        <f>Representative_days!D268*1000</f>
        <v>1667.67985339238</v>
      </c>
      <c r="J267">
        <f>MIN(Installed_capacity_init!$I$2/1000,Representative_days!N268)*1000</f>
        <v>5490.2423900894601</v>
      </c>
      <c r="K267">
        <f>Representative_days!G268-Installed_capacity_init!$G$3*Installed_capacity_init!$G$2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Representative_days!Q269</f>
        <v>0</v>
      </c>
      <c r="D268">
        <f>Representative_days!K269</f>
        <v>8.7990364578258207E-2</v>
      </c>
      <c r="E268">
        <f>Representative_days!H269</f>
        <v>0.22258960330431099</v>
      </c>
      <c r="F268">
        <v>1</v>
      </c>
      <c r="G268">
        <v>1</v>
      </c>
      <c r="H268">
        <v>1</v>
      </c>
      <c r="I268">
        <f>Representative_days!D269*1000</f>
        <v>1636.8648317429299</v>
      </c>
      <c r="J268">
        <f>MIN(Installed_capacity_init!$I$2/1000,Representative_days!N269)*1000</f>
        <v>5452.94835652662</v>
      </c>
      <c r="K268">
        <f>Representative_days!G269-Installed_capacity_init!$G$3*Installed_capacity_init!$G$2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Representative_days!Q270</f>
        <v>0</v>
      </c>
      <c r="D269">
        <f>Representative_days!K270</f>
        <v>8.9044521861450801E-2</v>
      </c>
      <c r="E269">
        <f>Representative_days!H270</f>
        <v>0.229378868429465</v>
      </c>
      <c r="F269">
        <v>1</v>
      </c>
      <c r="G269">
        <v>1</v>
      </c>
      <c r="H269">
        <v>1</v>
      </c>
      <c r="I269">
        <f>Representative_days!D270*1000</f>
        <v>1605.98726124635</v>
      </c>
      <c r="J269">
        <f>MIN(Installed_capacity_init!$I$2/1000,Representative_days!N270)*1000</f>
        <v>5398.9373592424899</v>
      </c>
      <c r="K269">
        <f>Representative_days!G270-Installed_capacity_init!$G$3*Installed_capacity_init!$G$2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Representative_days!Q271</f>
        <v>7.5386906852459196E-10</v>
      </c>
      <c r="D270">
        <f>Representative_days!K271</f>
        <v>8.9217708739466703E-2</v>
      </c>
      <c r="E270">
        <f>Representative_days!H271</f>
        <v>0.222710230285463</v>
      </c>
      <c r="F270">
        <v>1</v>
      </c>
      <c r="G270">
        <v>1</v>
      </c>
      <c r="H270">
        <v>1</v>
      </c>
      <c r="I270">
        <f>Representative_days!D271*1000</f>
        <v>1676.58966059671</v>
      </c>
      <c r="J270">
        <f>MIN(Installed_capacity_init!$I$2/1000,Representative_days!N271)*1000</f>
        <v>5499.8176025509101</v>
      </c>
      <c r="K270">
        <f>Representative_days!G271-Installed_capacity_init!$G$3*Installed_capacity_init!$G$2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Representative_days!Q272</f>
        <v>1.7208572643180001E-2</v>
      </c>
      <c r="D271">
        <f>Representative_days!K272</f>
        <v>9.15166096180524E-2</v>
      </c>
      <c r="E271">
        <f>Representative_days!H272</f>
        <v>0.22143295549001199</v>
      </c>
      <c r="F271">
        <v>1</v>
      </c>
      <c r="G271">
        <v>1</v>
      </c>
      <c r="H271">
        <v>1</v>
      </c>
      <c r="I271">
        <f>Representative_days!D272*1000</f>
        <v>1726.7024786507</v>
      </c>
      <c r="J271">
        <f>MIN(Installed_capacity_init!$I$2/1000,Representative_days!N272)*1000</f>
        <v>5544.6166830305501</v>
      </c>
      <c r="K271">
        <f>Representative_days!G272-Installed_capacity_init!$G$3*Installed_capacity_init!$G$2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Representative_days!Q273</f>
        <v>0.16116587036775101</v>
      </c>
      <c r="D272">
        <f>Representative_days!K273</f>
        <v>9.5935932611841496E-2</v>
      </c>
      <c r="E272">
        <f>Representative_days!H273</f>
        <v>0.226521245047936</v>
      </c>
      <c r="F272">
        <v>1</v>
      </c>
      <c r="G272">
        <v>1</v>
      </c>
      <c r="H272">
        <v>1</v>
      </c>
      <c r="I272">
        <f>Representative_days!D273*1000</f>
        <v>1776.6284452995001</v>
      </c>
      <c r="J272">
        <f>MIN(Installed_capacity_init!$I$2/1000,Representative_days!N273)*1000</f>
        <v>5587.9047139747399</v>
      </c>
      <c r="K272">
        <f>Representative_days!G273-Installed_capacity_init!$G$3*Installed_capacity_init!$G$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Representative_days!Q274</f>
        <v>0.29716289179684602</v>
      </c>
      <c r="D273">
        <f>Representative_days!K274</f>
        <v>0.121709280335144</v>
      </c>
      <c r="E273">
        <f>Representative_days!H274</f>
        <v>0.21772814386290601</v>
      </c>
      <c r="F273">
        <v>1</v>
      </c>
      <c r="G273">
        <v>1</v>
      </c>
      <c r="H273">
        <v>1</v>
      </c>
      <c r="I273">
        <f>Representative_days!D274*1000</f>
        <v>1828.21429986505</v>
      </c>
      <c r="J273">
        <f>MIN(Installed_capacity_init!$I$2/1000,Representative_days!N274)*1000</f>
        <v>5633.3061284064006</v>
      </c>
      <c r="K273">
        <f>Representative_days!G274-Installed_capacity_init!$G$3*Installed_capacity_init!$G$2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Representative_days!Q275</f>
        <v>0.39875523940760699</v>
      </c>
      <c r="D274">
        <f>Representative_days!K275</f>
        <v>0.15737742339395699</v>
      </c>
      <c r="E274">
        <f>Representative_days!H275</f>
        <v>0.214877283530652</v>
      </c>
      <c r="F274">
        <v>1</v>
      </c>
      <c r="G274">
        <v>1</v>
      </c>
      <c r="H274">
        <v>1</v>
      </c>
      <c r="I274">
        <f>Representative_days!D275*1000</f>
        <v>1887.1705232050599</v>
      </c>
      <c r="J274">
        <f>MIN(Installed_capacity_init!$I$2/1000,Representative_days!N275)*1000</f>
        <v>5688.5570458154398</v>
      </c>
      <c r="K274">
        <f>Representative_days!G275-Installed_capacity_init!$G$3*Installed_capacity_init!$G$2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Representative_days!Q276</f>
        <v>0.46756860245719301</v>
      </c>
      <c r="D275">
        <f>Representative_days!K276</f>
        <v>0.20339093891461399</v>
      </c>
      <c r="E275">
        <f>Representative_days!H276</f>
        <v>0.21804691156714001</v>
      </c>
      <c r="F275">
        <v>1</v>
      </c>
      <c r="G275">
        <v>1</v>
      </c>
      <c r="H275">
        <v>1</v>
      </c>
      <c r="I275">
        <f>Representative_days!D276*1000</f>
        <v>1945.84666195821</v>
      </c>
      <c r="J275">
        <f>MIN(Installed_capacity_init!$I$2/1000,Representative_days!N276)*1000</f>
        <v>5751.3496981900898</v>
      </c>
      <c r="K275">
        <f>Representative_days!G276-Installed_capacity_init!$G$3*Installed_capacity_init!$G$2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Representative_days!Q277</f>
        <v>0.53466829819802697</v>
      </c>
      <c r="D276">
        <f>Representative_days!K277</f>
        <v>0.217904988620191</v>
      </c>
      <c r="E276">
        <f>Representative_days!H277</f>
        <v>0.21527613270294901</v>
      </c>
      <c r="F276">
        <v>1</v>
      </c>
      <c r="G276">
        <v>1</v>
      </c>
      <c r="H276">
        <v>1</v>
      </c>
      <c r="I276">
        <f>Representative_days!D277*1000</f>
        <v>1963.8038470711999</v>
      </c>
      <c r="J276">
        <f>MIN(Installed_capacity_init!$I$2/1000,Representative_days!N277)*1000</f>
        <v>5787.1211112377305</v>
      </c>
      <c r="K276">
        <f>Representative_days!G277-Installed_capacity_init!$G$3*Installed_capacity_init!$G$2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Representative_days!Q278</f>
        <v>0.54672947522181004</v>
      </c>
      <c r="D277">
        <f>Representative_days!K278</f>
        <v>0.23830558069507499</v>
      </c>
      <c r="E277">
        <f>Representative_days!H278</f>
        <v>0.218688654011128</v>
      </c>
      <c r="F277">
        <v>1</v>
      </c>
      <c r="G277">
        <v>1</v>
      </c>
      <c r="H277">
        <v>1</v>
      </c>
      <c r="I277">
        <f>Representative_days!D278*1000</f>
        <v>1991.8924957356401</v>
      </c>
      <c r="J277">
        <f>MIN(Installed_capacity_init!$I$2/1000,Representative_days!N278)*1000</f>
        <v>5843.6930486473402</v>
      </c>
      <c r="K277">
        <f>Representative_days!G278-Installed_capacity_init!$G$3*Installed_capacity_init!$G$2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Representative_days!Q279</f>
        <v>0.50613908966562604</v>
      </c>
      <c r="D278">
        <f>Representative_days!K279</f>
        <v>0.264463803650618</v>
      </c>
      <c r="E278">
        <f>Representative_days!H279</f>
        <v>0.229703995408027</v>
      </c>
      <c r="F278">
        <v>1</v>
      </c>
      <c r="G278">
        <v>1</v>
      </c>
      <c r="H278">
        <v>1</v>
      </c>
      <c r="I278">
        <f>Representative_days!D279*1000</f>
        <v>2019.74132209341</v>
      </c>
      <c r="J278">
        <f>MIN(Installed_capacity_init!$I$2/1000,Representative_days!N279)*1000</f>
        <v>5900.54217595509</v>
      </c>
      <c r="K278">
        <f>Representative_days!G279-Installed_capacity_init!$G$3*Installed_capacity_init!$G$2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Representative_days!Q280</f>
        <v>0.46880379578229903</v>
      </c>
      <c r="D279">
        <f>Representative_days!K280</f>
        <v>0.25912920835456899</v>
      </c>
      <c r="E279">
        <f>Representative_days!H280</f>
        <v>0.236045262507251</v>
      </c>
      <c r="F279">
        <v>1</v>
      </c>
      <c r="G279">
        <v>1</v>
      </c>
      <c r="H279">
        <v>1</v>
      </c>
      <c r="I279">
        <f>Representative_days!D280*1000</f>
        <v>2029.5624748006401</v>
      </c>
      <c r="J279">
        <f>MIN(Installed_capacity_init!$I$2/1000,Representative_days!N280)*1000</f>
        <v>5919.4485828367697</v>
      </c>
      <c r="K279">
        <f>Representative_days!G280-Installed_capacity_init!$G$3*Installed_capacity_init!$G$2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Representative_days!Q281</f>
        <v>0.39636082202810302</v>
      </c>
      <c r="D280">
        <f>Representative_days!K281</f>
        <v>0.256997506937853</v>
      </c>
      <c r="E280">
        <f>Representative_days!H281</f>
        <v>0.24993421853655101</v>
      </c>
      <c r="F280">
        <v>1</v>
      </c>
      <c r="G280">
        <v>1</v>
      </c>
      <c r="H280">
        <v>1</v>
      </c>
      <c r="I280">
        <f>Representative_days!D281*1000</f>
        <v>2050.03354249228</v>
      </c>
      <c r="J280">
        <f>MIN(Installed_capacity_init!$I$2/1000,Representative_days!N281)*1000</f>
        <v>5951.7472794385303</v>
      </c>
      <c r="K280">
        <f>Representative_days!G281-Installed_capacity_init!$G$3*Installed_capacity_init!$G$2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Representative_days!Q282</f>
        <v>0.28471476832750803</v>
      </c>
      <c r="D281">
        <f>Representative_days!K282</f>
        <v>0.25843636345216497</v>
      </c>
      <c r="E281">
        <f>Representative_days!H282</f>
        <v>0.26993038459277502</v>
      </c>
      <c r="F281">
        <v>1</v>
      </c>
      <c r="G281">
        <v>1</v>
      </c>
      <c r="H281">
        <v>1</v>
      </c>
      <c r="I281">
        <f>Representative_days!D282*1000</f>
        <v>2070.5656445055597</v>
      </c>
      <c r="J281">
        <f>MIN(Installed_capacity_init!$I$2/1000,Representative_days!N282)*1000</f>
        <v>5998.4112722434593</v>
      </c>
      <c r="K281">
        <f>Representative_days!G282-Installed_capacity_init!$G$3*Installed_capacity_init!$G$2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Representative_days!Q283</f>
        <v>0.16369699978257601</v>
      </c>
      <c r="D282">
        <f>Representative_days!K283</f>
        <v>0.21171901045941</v>
      </c>
      <c r="E282">
        <f>Representative_days!H283</f>
        <v>0.268838448234335</v>
      </c>
      <c r="F282">
        <v>1</v>
      </c>
      <c r="G282">
        <v>1</v>
      </c>
      <c r="H282">
        <v>1</v>
      </c>
      <c r="I282">
        <f>Representative_days!D283*1000</f>
        <v>1980.60915630317</v>
      </c>
      <c r="J282">
        <f>MIN(Installed_capacity_init!$I$2/1000,Representative_days!N283)*1000</f>
        <v>5849.3652462747095</v>
      </c>
      <c r="K282">
        <f>Representative_days!G283-Installed_capacity_init!$G$3*Installed_capacity_init!$G$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Representative_days!Q284</f>
        <v>3.3215992506771201E-2</v>
      </c>
      <c r="D283">
        <f>Representative_days!K284</f>
        <v>0.17371412341824699</v>
      </c>
      <c r="E283">
        <f>Representative_days!H284</f>
        <v>0.27283136167937699</v>
      </c>
      <c r="F283">
        <v>1</v>
      </c>
      <c r="G283">
        <v>1</v>
      </c>
      <c r="H283">
        <v>1</v>
      </c>
      <c r="I283">
        <f>Representative_days!D284*1000</f>
        <v>1904.2698664796899</v>
      </c>
      <c r="J283">
        <f>MIN(Installed_capacity_init!$I$2/1000,Representative_days!N284)*1000</f>
        <v>5740.6479306648998</v>
      </c>
      <c r="K283">
        <f>Representative_days!G284-Installed_capacity_init!$G$3*Installed_capacity_init!$G$2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Representative_days!Q285</f>
        <v>1.0173382745566699E-3</v>
      </c>
      <c r="D284">
        <f>Representative_days!K285</f>
        <v>0.14420118076789601</v>
      </c>
      <c r="E284">
        <f>Representative_days!H285</f>
        <v>0.28118625734695801</v>
      </c>
      <c r="F284">
        <v>1</v>
      </c>
      <c r="G284">
        <v>1</v>
      </c>
      <c r="H284">
        <v>1</v>
      </c>
      <c r="I284">
        <f>Representative_days!D285*1000</f>
        <v>1828.0248826734301</v>
      </c>
      <c r="J284">
        <f>MIN(Installed_capacity_init!$I$2/1000,Representative_days!N285)*1000</f>
        <v>5634.9734762644603</v>
      </c>
      <c r="K284">
        <f>Representative_days!G285-Installed_capacity_init!$G$3*Installed_capacity_init!$G$2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Representative_days!Q286</f>
        <v>0</v>
      </c>
      <c r="D285">
        <f>Representative_days!K286</f>
        <v>0.122751549011707</v>
      </c>
      <c r="E285">
        <f>Representative_days!H286</f>
        <v>0.27151193508550497</v>
      </c>
      <c r="F285">
        <v>1</v>
      </c>
      <c r="G285">
        <v>1</v>
      </c>
      <c r="H285">
        <v>1</v>
      </c>
      <c r="I285">
        <f>Representative_days!D286*1000</f>
        <v>1759.8161177188501</v>
      </c>
      <c r="J285">
        <f>MIN(Installed_capacity_init!$I$2/1000,Representative_days!N286)*1000</f>
        <v>5530.6500683924605</v>
      </c>
      <c r="K285">
        <f>Representative_days!G286-Installed_capacity_init!$G$3*Installed_capacity_init!$G$2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Representative_days!Q287</f>
        <v>0</v>
      </c>
      <c r="D286">
        <f>Representative_days!K287</f>
        <v>0.106152160329161</v>
      </c>
      <c r="E286">
        <f>Representative_days!H287</f>
        <v>0.26576947692161401</v>
      </c>
      <c r="F286">
        <v>1</v>
      </c>
      <c r="G286">
        <v>1</v>
      </c>
      <c r="H286">
        <v>1</v>
      </c>
      <c r="I286">
        <f>Representative_days!D287*1000</f>
        <v>1687.8940917991899</v>
      </c>
      <c r="J286">
        <f>MIN(Installed_capacity_init!$I$2/1000,Representative_days!N287)*1000</f>
        <v>5420.8638379881004</v>
      </c>
      <c r="K286">
        <f>Representative_days!G287-Installed_capacity_init!$G$3*Installed_capacity_init!$G$2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Representative_days!Q288</f>
        <v>0</v>
      </c>
      <c r="D287">
        <f>Representative_days!K288</f>
        <v>9.4048027558678998E-2</v>
      </c>
      <c r="E287">
        <f>Representative_days!H288</f>
        <v>0.26564547804532601</v>
      </c>
      <c r="F287">
        <v>1</v>
      </c>
      <c r="G287">
        <v>1</v>
      </c>
      <c r="H287">
        <v>1</v>
      </c>
      <c r="I287">
        <f>Representative_days!D288*1000</f>
        <v>1616.18065234346</v>
      </c>
      <c r="J287">
        <f>MIN(Installed_capacity_init!$I$2/1000,Representative_days!N288)*1000</f>
        <v>5303.2825735869701</v>
      </c>
      <c r="K287">
        <f>Representative_days!G288-Installed_capacity_init!$G$3*Installed_capacity_init!$G$2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Representative_days!Q289</f>
        <v>0</v>
      </c>
      <c r="D288">
        <f>Representative_days!K289</f>
        <v>8.9622814539083898E-2</v>
      </c>
      <c r="E288">
        <f>Representative_days!H289</f>
        <v>0.26372620349595399</v>
      </c>
      <c r="F288">
        <v>1</v>
      </c>
      <c r="G288">
        <v>1</v>
      </c>
      <c r="H288">
        <v>1</v>
      </c>
      <c r="I288">
        <f>Representative_days!D289*1000</f>
        <v>1602.7216252334899</v>
      </c>
      <c r="J288">
        <f>MIN(Installed_capacity_init!$I$2/1000,Representative_days!N289)*1000</f>
        <v>5270.7280971170494</v>
      </c>
      <c r="K288">
        <f>Representative_days!G289-Installed_capacity_init!$G$3*Installed_capacity_init!$G$2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Representative_days!Q290</f>
        <v>0</v>
      </c>
      <c r="D289">
        <f>Representative_days!K290</f>
        <v>8.7352618332600093E-2</v>
      </c>
      <c r="E289">
        <f>Representative_days!H290</f>
        <v>0.26407361392525802</v>
      </c>
      <c r="F289">
        <v>1</v>
      </c>
      <c r="G289">
        <v>1</v>
      </c>
      <c r="H289">
        <v>1</v>
      </c>
      <c r="I289">
        <f>Representative_days!D290*1000</f>
        <v>1586.8556842636401</v>
      </c>
      <c r="J289">
        <f>MIN(Installed_capacity_init!$I$2/1000,Representative_days!N290)*1000</f>
        <v>5235.2558215131903</v>
      </c>
      <c r="K289">
        <f>Representative_days!G290-Installed_capacity_init!$G$3*Installed_capacity_init!$G$2</f>
        <v>21858.480310714</v>
      </c>
    </row>
    <row r="290" spans="1:11" x14ac:dyDescent="0.35">
      <c r="A290">
        <v>2020</v>
      </c>
      <c r="B290">
        <f>Representative_days!C291</f>
        <v>3</v>
      </c>
      <c r="C290">
        <f>Representative_days!Q291</f>
        <v>0</v>
      </c>
      <c r="D290">
        <f>Representative_days!K291</f>
        <v>5.5634533142520197E-2</v>
      </c>
      <c r="E290">
        <f>Representative_days!H291</f>
        <v>0.51450549162334402</v>
      </c>
      <c r="F290">
        <v>1</v>
      </c>
      <c r="G290">
        <v>1</v>
      </c>
      <c r="H290">
        <v>1</v>
      </c>
      <c r="I290">
        <f>Representative_days!D291*1000</f>
        <v>1614.2204710325102</v>
      </c>
      <c r="J290">
        <f>MIN(Installed_capacity_init!$I$2/1000,Representative_days!N291)*1000</f>
        <v>4803.5287116722202</v>
      </c>
      <c r="K290">
        <f>Representative_days!G291-Installed_capacity_init!$G$3*Installed_capacity_init!$G$2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Representative_days!Q292</f>
        <v>0</v>
      </c>
      <c r="D291">
        <f>Representative_days!K292</f>
        <v>5.40015193963106E-2</v>
      </c>
      <c r="E291">
        <f>Representative_days!H292</f>
        <v>0.51885533035284004</v>
      </c>
      <c r="F291">
        <v>1</v>
      </c>
      <c r="G291">
        <v>1</v>
      </c>
      <c r="H291">
        <v>1</v>
      </c>
      <c r="I291">
        <f>Representative_days!D292*1000</f>
        <v>1602.26148987839</v>
      </c>
      <c r="J291">
        <f>MIN(Installed_capacity_init!$I$2/1000,Representative_days!N292)*1000</f>
        <v>4790.9897239921502</v>
      </c>
      <c r="K291">
        <f>Representative_days!G292-Installed_capacity_init!$G$3*Installed_capacity_init!$G$2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Representative_days!Q293</f>
        <v>0</v>
      </c>
      <c r="D292">
        <f>Representative_days!K293</f>
        <v>5.3506569237023502E-2</v>
      </c>
      <c r="E292">
        <f>Representative_days!H293</f>
        <v>0.52598111447697604</v>
      </c>
      <c r="F292">
        <v>1</v>
      </c>
      <c r="G292">
        <v>1</v>
      </c>
      <c r="H292">
        <v>1</v>
      </c>
      <c r="I292">
        <f>Representative_days!D293*1000</f>
        <v>1577.33258355864</v>
      </c>
      <c r="J292">
        <f>MIN(Installed_capacity_init!$I$2/1000,Representative_days!N293)*1000</f>
        <v>4759.5075992372804</v>
      </c>
      <c r="K292">
        <f>Representative_days!G293-Installed_capacity_init!$G$3*Installed_capacity_init!$G$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Representative_days!Q294</f>
        <v>0</v>
      </c>
      <c r="D293">
        <f>Representative_days!K294</f>
        <v>5.4110715176573801E-2</v>
      </c>
      <c r="E293">
        <f>Representative_days!H294</f>
        <v>0.53290074592400505</v>
      </c>
      <c r="F293">
        <v>1</v>
      </c>
      <c r="G293">
        <v>1</v>
      </c>
      <c r="H293">
        <v>1</v>
      </c>
      <c r="I293">
        <f>Representative_days!D294*1000</f>
        <v>1552.4604961058299</v>
      </c>
      <c r="J293">
        <f>MIN(Installed_capacity_init!$I$2/1000,Representative_days!N294)*1000</f>
        <v>4716.2239138456807</v>
      </c>
      <c r="K293">
        <f>Representative_days!G294-Installed_capacity_init!$G$3*Installed_capacity_init!$G$2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Representative_days!Q295</f>
        <v>2.3521258593545499E-8</v>
      </c>
      <c r="D294">
        <f>Representative_days!K295</f>
        <v>5.0644653667714298E-2</v>
      </c>
      <c r="E294">
        <f>Representative_days!H295</f>
        <v>0.53355335579538299</v>
      </c>
      <c r="F294">
        <v>1</v>
      </c>
      <c r="G294">
        <v>1</v>
      </c>
      <c r="H294">
        <v>1</v>
      </c>
      <c r="I294">
        <f>Representative_days!D295*1000</f>
        <v>1636.50161220221</v>
      </c>
      <c r="J294">
        <f>MIN(Installed_capacity_init!$I$2/1000,Representative_days!N295)*1000</f>
        <v>4866.6368971085103</v>
      </c>
      <c r="K294">
        <f>Representative_days!G295-Installed_capacity_init!$G$3*Installed_capacity_init!$G$2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Representative_days!Q296</f>
        <v>1.66716936071124E-2</v>
      </c>
      <c r="D295">
        <f>Representative_days!K296</f>
        <v>4.84121220578776E-2</v>
      </c>
      <c r="E295">
        <f>Representative_days!H296</f>
        <v>0.535033785035534</v>
      </c>
      <c r="F295">
        <v>1</v>
      </c>
      <c r="G295">
        <v>1</v>
      </c>
      <c r="H295">
        <v>1</v>
      </c>
      <c r="I295">
        <f>Representative_days!D296*1000</f>
        <v>1704.8287167148699</v>
      </c>
      <c r="J295">
        <f>MIN(Installed_capacity_init!$I$2/1000,Representative_days!N296)*1000</f>
        <v>4968.6615383217195</v>
      </c>
      <c r="K295">
        <f>Representative_days!G296-Installed_capacity_init!$G$3*Installed_capacity_init!$G$2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Representative_days!Q297</f>
        <v>0.15878478255317699</v>
      </c>
      <c r="D296">
        <f>Representative_days!K297</f>
        <v>4.7377479404365298E-2</v>
      </c>
      <c r="E296">
        <f>Representative_days!H297</f>
        <v>0.53695957644217696</v>
      </c>
      <c r="F296">
        <v>1</v>
      </c>
      <c r="G296">
        <v>1</v>
      </c>
      <c r="H296">
        <v>1</v>
      </c>
      <c r="I296">
        <f>Representative_days!D297*1000</f>
        <v>1772.26132256189</v>
      </c>
      <c r="J296">
        <f>MIN(Installed_capacity_init!$I$2/1000,Representative_days!N297)*1000</f>
        <v>5071.4932875981503</v>
      </c>
      <c r="K296">
        <f>Representative_days!G297-Installed_capacity_init!$G$3*Installed_capacity_init!$G$2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Representative_days!Q298</f>
        <v>0.29970325796751501</v>
      </c>
      <c r="D297">
        <f>Representative_days!K298</f>
        <v>5.8148105389976397E-2</v>
      </c>
      <c r="E297">
        <f>Representative_days!H298</f>
        <v>0.53068921084748399</v>
      </c>
      <c r="F297">
        <v>1</v>
      </c>
      <c r="G297">
        <v>1</v>
      </c>
      <c r="H297">
        <v>1</v>
      </c>
      <c r="I297">
        <f>Representative_days!D298*1000</f>
        <v>1841.10437022616</v>
      </c>
      <c r="J297">
        <f>MIN(Installed_capacity_init!$I$2/1000,Representative_days!N298)*1000</f>
        <v>5177.7063004484098</v>
      </c>
      <c r="K297">
        <f>Representative_days!G298-Installed_capacity_init!$G$3*Installed_capacity_init!$G$2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Representative_days!Q299</f>
        <v>0.40321682724232999</v>
      </c>
      <c r="D298">
        <f>Representative_days!K299</f>
        <v>7.3506832899809693E-2</v>
      </c>
      <c r="E298">
        <f>Representative_days!H299</f>
        <v>0.52423483744009303</v>
      </c>
      <c r="F298">
        <v>1</v>
      </c>
      <c r="G298">
        <v>1</v>
      </c>
      <c r="H298">
        <v>1</v>
      </c>
      <c r="I298">
        <f>Representative_days!D299*1000</f>
        <v>1919.9676086665102</v>
      </c>
      <c r="J298">
        <f>MIN(Installed_capacity_init!$I$2/1000,Representative_days!N299)*1000</f>
        <v>5301.0330715022101</v>
      </c>
      <c r="K298">
        <f>Representative_days!G299-Installed_capacity_init!$G$3*Installed_capacity_init!$G$2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Representative_days!Q300</f>
        <v>0.47202835370784602</v>
      </c>
      <c r="D299">
        <f>Representative_days!K300</f>
        <v>9.3517357079580199E-2</v>
      </c>
      <c r="E299">
        <f>Representative_days!H300</f>
        <v>0.51853417907420696</v>
      </c>
      <c r="F299">
        <v>1</v>
      </c>
      <c r="G299">
        <v>1</v>
      </c>
      <c r="H299">
        <v>1</v>
      </c>
      <c r="I299">
        <f>Representative_days!D300*1000</f>
        <v>1998.8529196508</v>
      </c>
      <c r="J299">
        <f>MIN(Installed_capacity_init!$I$2/1000,Representative_days!N300)*1000</f>
        <v>5429.0437104013299</v>
      </c>
      <c r="K299">
        <f>Representative_days!G300-Installed_capacity_init!$G$3*Installed_capacity_init!$G$2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Representative_days!Q301</f>
        <v>0.53801257093939703</v>
      </c>
      <c r="D300">
        <f>Representative_days!K301</f>
        <v>0.105861516637531</v>
      </c>
      <c r="E300">
        <f>Representative_days!H301</f>
        <v>0.51870946886311198</v>
      </c>
      <c r="F300">
        <v>1</v>
      </c>
      <c r="G300">
        <v>1</v>
      </c>
      <c r="H300">
        <v>1</v>
      </c>
      <c r="I300">
        <f>Representative_days!D301*1000</f>
        <v>2036.7393885089</v>
      </c>
      <c r="J300">
        <f>MIN(Installed_capacity_init!$I$2/1000,Representative_days!N301)*1000</f>
        <v>5507.4072055677498</v>
      </c>
      <c r="K300">
        <f>Representative_days!G301-Installed_capacity_init!$G$3*Installed_capacity_init!$G$2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Representative_days!Q302</f>
        <v>0.55158632478664504</v>
      </c>
      <c r="D301">
        <f>Representative_days!K302</f>
        <v>0.123306023107317</v>
      </c>
      <c r="E301">
        <f>Representative_days!H302</f>
        <v>0.51979158143286497</v>
      </c>
      <c r="F301">
        <v>1</v>
      </c>
      <c r="G301">
        <v>1</v>
      </c>
      <c r="H301">
        <v>1</v>
      </c>
      <c r="I301">
        <f>Representative_days!D302*1000</f>
        <v>2082.0224815288298</v>
      </c>
      <c r="J301">
        <f>MIN(Installed_capacity_init!$I$2/1000,Representative_days!N302)*1000</f>
        <v>5605.9096178648297</v>
      </c>
      <c r="K301">
        <f>Representative_days!G302-Installed_capacity_init!$G$3*Installed_capacity_init!$G$2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Representative_days!Q303</f>
        <v>0.51486563396040796</v>
      </c>
      <c r="D302">
        <f>Representative_days!K303</f>
        <v>0.14599347664733001</v>
      </c>
      <c r="E302">
        <f>Representative_days!H303</f>
        <v>0.522511773057864</v>
      </c>
      <c r="F302">
        <v>1</v>
      </c>
      <c r="G302">
        <v>1</v>
      </c>
      <c r="H302">
        <v>1</v>
      </c>
      <c r="I302">
        <f>Representative_days!D303*1000</f>
        <v>2126.7242360261898</v>
      </c>
      <c r="J302">
        <f>MIN(Installed_capacity_init!$I$2/1000,Representative_days!N303)*1000</f>
        <v>5707.3086404024698</v>
      </c>
      <c r="K302">
        <f>Representative_days!G303-Installed_capacity_init!$G$3*Installed_capacity_init!$G$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Representative_days!Q304</f>
        <v>0.47976512635863</v>
      </c>
      <c r="D303">
        <f>Representative_days!K304</f>
        <v>0.14529490365098599</v>
      </c>
      <c r="E303">
        <f>Representative_days!H304</f>
        <v>0.52538697620734298</v>
      </c>
      <c r="F303">
        <v>1</v>
      </c>
      <c r="G303">
        <v>1</v>
      </c>
      <c r="H303">
        <v>1</v>
      </c>
      <c r="I303">
        <f>Representative_days!D304*1000</f>
        <v>2158.8802835619099</v>
      </c>
      <c r="J303">
        <f>MIN(Installed_capacity_init!$I$2/1000,Representative_days!N304)*1000</f>
        <v>5765.3404948089001</v>
      </c>
      <c r="K303">
        <f>Representative_days!G304-Installed_capacity_init!$G$3*Installed_capacity_init!$G$2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Representative_days!Q305</f>
        <v>0.405465336720365</v>
      </c>
      <c r="D304">
        <f>Representative_days!K305</f>
        <v>0.148253342157913</v>
      </c>
      <c r="E304">
        <f>Representative_days!H305</f>
        <v>0.52735003696733995</v>
      </c>
      <c r="F304">
        <v>1</v>
      </c>
      <c r="G304">
        <v>1</v>
      </c>
      <c r="H304">
        <v>1</v>
      </c>
      <c r="I304">
        <f>Representative_days!D305*1000</f>
        <v>2195.8504698920601</v>
      </c>
      <c r="J304">
        <f>MIN(Installed_capacity_init!$I$2/1000,Representative_days!N305)*1000</f>
        <v>5824.3992375964099</v>
      </c>
      <c r="K304">
        <f>Representative_days!G305-Installed_capacity_init!$G$3*Installed_capacity_init!$G$2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Representative_days!Q306</f>
        <v>0.28866747718930202</v>
      </c>
      <c r="D305">
        <f>Representative_days!K306</f>
        <v>0.155084275490907</v>
      </c>
      <c r="E305">
        <f>Representative_days!H306</f>
        <v>0.52854518000974504</v>
      </c>
      <c r="F305">
        <v>1</v>
      </c>
      <c r="G305">
        <v>1</v>
      </c>
      <c r="H305">
        <v>1</v>
      </c>
      <c r="I305">
        <f>Representative_days!D306*1000</f>
        <v>2232.6885955123798</v>
      </c>
      <c r="J305">
        <f>MIN(Installed_capacity_init!$I$2/1000,Representative_days!N306)*1000</f>
        <v>5903.4776935551899</v>
      </c>
      <c r="K305">
        <f>Representative_days!G306-Installed_capacity_init!$G$3*Installed_capacity_init!$G$2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Representative_days!Q307</f>
        <v>0.16345906642472899</v>
      </c>
      <c r="D306">
        <f>Representative_days!K307</f>
        <v>0.118942460738757</v>
      </c>
      <c r="E306">
        <f>Representative_days!H307</f>
        <v>0.52874475012512701</v>
      </c>
      <c r="F306">
        <v>1</v>
      </c>
      <c r="G306">
        <v>1</v>
      </c>
      <c r="H306">
        <v>1</v>
      </c>
      <c r="I306">
        <f>Representative_days!D307*1000</f>
        <v>2133.1017217420899</v>
      </c>
      <c r="J306">
        <f>MIN(Installed_capacity_init!$I$2/1000,Representative_days!N307)*1000</f>
        <v>5732.20554122063</v>
      </c>
      <c r="K306">
        <f>Representative_days!G307-Installed_capacity_init!$G$3*Installed_capacity_init!$G$2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Representative_days!Q308</f>
        <v>3.3124906453254797E-2</v>
      </c>
      <c r="D307">
        <f>Representative_days!K308</f>
        <v>9.0935638794137796E-2</v>
      </c>
      <c r="E307">
        <f>Representative_days!H308</f>
        <v>0.52918197596679395</v>
      </c>
      <c r="F307">
        <v>1</v>
      </c>
      <c r="G307">
        <v>1</v>
      </c>
      <c r="H307">
        <v>1</v>
      </c>
      <c r="I307">
        <f>Representative_days!D308*1000</f>
        <v>2044.7169055289698</v>
      </c>
      <c r="J307">
        <f>MIN(Installed_capacity_init!$I$2/1000,Representative_days!N308)*1000</f>
        <v>5598.7441078199899</v>
      </c>
      <c r="K307">
        <f>Representative_days!G308-Installed_capacity_init!$G$3*Installed_capacity_init!$G$2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Representative_days!Q309</f>
        <v>5.1622446654255602E-4</v>
      </c>
      <c r="D308">
        <f>Representative_days!K309</f>
        <v>7.02502523320849E-2</v>
      </c>
      <c r="E308">
        <f>Representative_days!H309</f>
        <v>0.52711081081963795</v>
      </c>
      <c r="F308">
        <v>1</v>
      </c>
      <c r="G308">
        <v>1</v>
      </c>
      <c r="H308">
        <v>1</v>
      </c>
      <c r="I308">
        <f>Representative_days!D309*1000</f>
        <v>1957.06212243037</v>
      </c>
      <c r="J308">
        <f>MIN(Installed_capacity_init!$I$2/1000,Representative_days!N309)*1000</f>
        <v>5465.8753615177502</v>
      </c>
      <c r="K308">
        <f>Representative_days!G309-Installed_capacity_init!$G$3*Installed_capacity_init!$G$2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Representative_days!Q310</f>
        <v>0</v>
      </c>
      <c r="D309">
        <f>Representative_days!K310</f>
        <v>6.0450834220275501E-2</v>
      </c>
      <c r="E309">
        <f>Representative_days!H310</f>
        <v>0.52179608867849903</v>
      </c>
      <c r="F309">
        <v>1</v>
      </c>
      <c r="G309">
        <v>1</v>
      </c>
      <c r="H309">
        <v>1</v>
      </c>
      <c r="I309">
        <f>Representative_days!D310*1000</f>
        <v>1875.2731242442201</v>
      </c>
      <c r="J309">
        <f>MIN(Installed_capacity_init!$I$2/1000,Representative_days!N310)*1000</f>
        <v>5342.1233960813706</v>
      </c>
      <c r="K309">
        <f>Representative_days!G310-Installed_capacity_init!$G$3*Installed_capacity_init!$G$2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Representative_days!Q311</f>
        <v>0</v>
      </c>
      <c r="D310">
        <f>Representative_days!K311</f>
        <v>5.3876814337538999E-2</v>
      </c>
      <c r="E310">
        <f>Representative_days!H311</f>
        <v>0.51575344362384201</v>
      </c>
      <c r="F310">
        <v>1</v>
      </c>
      <c r="G310">
        <v>1</v>
      </c>
      <c r="H310">
        <v>1</v>
      </c>
      <c r="I310">
        <f>Representative_days!D311*1000</f>
        <v>1793.71011267214</v>
      </c>
      <c r="J310">
        <f>MIN(Installed_capacity_init!$I$2/1000,Representative_days!N311)*1000</f>
        <v>5220.7351221977806</v>
      </c>
      <c r="K310">
        <f>Representative_days!G311-Installed_capacity_init!$G$3*Installed_capacity_init!$G$2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Representative_days!Q312</f>
        <v>0</v>
      </c>
      <c r="D311">
        <f>Representative_days!K312</f>
        <v>5.0545096820375203E-2</v>
      </c>
      <c r="E311">
        <f>Representative_days!H312</f>
        <v>0.51076832563366703</v>
      </c>
      <c r="F311">
        <v>1</v>
      </c>
      <c r="G311">
        <v>1</v>
      </c>
      <c r="H311">
        <v>1</v>
      </c>
      <c r="I311">
        <f>Representative_days!D312*1000</f>
        <v>1712.3242921154001</v>
      </c>
      <c r="J311">
        <f>MIN(Installed_capacity_init!$I$2/1000,Representative_days!N312)*1000</f>
        <v>5086.0961153381295</v>
      </c>
      <c r="K311">
        <f>Representative_days!G312-Installed_capacity_init!$G$3*Installed_capacity_init!$G$2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Representative_days!Q313</f>
        <v>0</v>
      </c>
      <c r="D312">
        <f>Representative_days!K313</f>
        <v>5.02507234966608E-2</v>
      </c>
      <c r="E312">
        <f>Representative_days!H313</f>
        <v>0.51177667920070302</v>
      </c>
      <c r="F312">
        <v>1</v>
      </c>
      <c r="G312">
        <v>1</v>
      </c>
      <c r="H312">
        <v>1</v>
      </c>
      <c r="I312">
        <f>Representative_days!D313*1000</f>
        <v>1707.6155841326802</v>
      </c>
      <c r="J312">
        <f>MIN(Installed_capacity_init!$I$2/1000,Representative_days!N313)*1000</f>
        <v>5071.8914550449899</v>
      </c>
      <c r="K312">
        <f>Representative_days!G313-Installed_capacity_init!$G$3*Installed_capacity_init!$G$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Representative_days!Q314</f>
        <v>0</v>
      </c>
      <c r="D313">
        <f>Representative_days!K314</f>
        <v>5.1749789471705603E-2</v>
      </c>
      <c r="E313">
        <f>Representative_days!H314</f>
        <v>0.51320324862715505</v>
      </c>
      <c r="F313">
        <v>1</v>
      </c>
      <c r="G313">
        <v>1</v>
      </c>
      <c r="H313">
        <v>1</v>
      </c>
      <c r="I313">
        <f>Representative_days!D314*1000</f>
        <v>1699.2089715765198</v>
      </c>
      <c r="J313">
        <f>MIN(Installed_capacity_init!$I$2/1000,Representative_days!N314)*1000</f>
        <v>5045.5320054056592</v>
      </c>
      <c r="K313">
        <f>Representative_days!G314-Installed_capacity_init!$G$3*Installed_capacity_init!$G$2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Representative_days!Q315</f>
        <v>0</v>
      </c>
      <c r="D314">
        <f>Representative_days!K315</f>
        <v>0.19591585735838399</v>
      </c>
      <c r="E314">
        <f>Representative_days!H315</f>
        <v>0.53180733411234604</v>
      </c>
      <c r="F314">
        <v>1</v>
      </c>
      <c r="G314">
        <v>1</v>
      </c>
      <c r="H314">
        <v>1</v>
      </c>
      <c r="I314">
        <f>Representative_days!D315*1000</f>
        <v>242.746513096542</v>
      </c>
      <c r="J314">
        <f>MIN(Installed_capacity_init!$I$2/1000,Representative_days!N315)*1000</f>
        <v>1487.0592652509201</v>
      </c>
      <c r="K314">
        <f>Representative_days!G315-Installed_capacity_init!$G$3*Installed_capacity_init!$G$2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Representative_days!Q316</f>
        <v>0</v>
      </c>
      <c r="D315">
        <f>Representative_days!K316</f>
        <v>0.193475597469315</v>
      </c>
      <c r="E315">
        <f>Representative_days!H316</f>
        <v>0.54165539306695898</v>
      </c>
      <c r="F315">
        <v>1</v>
      </c>
      <c r="G315">
        <v>1</v>
      </c>
      <c r="H315">
        <v>1</v>
      </c>
      <c r="I315">
        <f>Representative_days!D316*1000</f>
        <v>244.83198060974402</v>
      </c>
      <c r="J315">
        <f>MIN(Installed_capacity_init!$I$2/1000,Representative_days!N316)*1000</f>
        <v>1494.76538771128</v>
      </c>
      <c r="K315">
        <f>Representative_days!G316-Installed_capacity_init!$G$3*Installed_capacity_init!$G$2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Representative_days!Q317</f>
        <v>0</v>
      </c>
      <c r="D316">
        <f>Representative_days!K317</f>
        <v>0.19370870524585301</v>
      </c>
      <c r="E316">
        <f>Representative_days!H317</f>
        <v>0.54694670717743299</v>
      </c>
      <c r="F316">
        <v>1</v>
      </c>
      <c r="G316">
        <v>1</v>
      </c>
      <c r="H316">
        <v>1</v>
      </c>
      <c r="I316">
        <f>Representative_days!D317*1000</f>
        <v>244.78422747932899</v>
      </c>
      <c r="J316">
        <f>MIN(Installed_capacity_init!$I$2/1000,Representative_days!N317)*1000</f>
        <v>1497.5936117291999</v>
      </c>
      <c r="K316">
        <f>Representative_days!G317-Installed_capacity_init!$G$3*Installed_capacity_init!$G$2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Representative_days!Q318</f>
        <v>0</v>
      </c>
      <c r="D317">
        <f>Representative_days!K318</f>
        <v>0.196345833564952</v>
      </c>
      <c r="E317">
        <f>Representative_days!H318</f>
        <v>0.55103170549628</v>
      </c>
      <c r="F317">
        <v>1</v>
      </c>
      <c r="G317">
        <v>1</v>
      </c>
      <c r="H317">
        <v>1</v>
      </c>
      <c r="I317">
        <f>Representative_days!D318*1000</f>
        <v>244.52304456891599</v>
      </c>
      <c r="J317">
        <f>MIN(Installed_capacity_init!$I$2/1000,Representative_days!N318)*1000</f>
        <v>1500.4033640693799</v>
      </c>
      <c r="K317">
        <f>Representative_days!G318-Installed_capacity_init!$G$3*Installed_capacity_init!$G$2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Representative_days!Q319</f>
        <v>0</v>
      </c>
      <c r="D318">
        <f>Representative_days!K319</f>
        <v>0.19196805805766401</v>
      </c>
      <c r="E318">
        <f>Representative_days!H319</f>
        <v>0.55330278812026101</v>
      </c>
      <c r="F318">
        <v>1</v>
      </c>
      <c r="G318">
        <v>1</v>
      </c>
      <c r="H318">
        <v>1</v>
      </c>
      <c r="I318">
        <f>Representative_days!D319*1000</f>
        <v>248.72273803679101</v>
      </c>
      <c r="J318">
        <f>MIN(Installed_capacity_init!$I$2/1000,Representative_days!N319)*1000</f>
        <v>1518.1136406159198</v>
      </c>
      <c r="K318">
        <f>Representative_days!G319-Installed_capacity_init!$G$3*Installed_capacity_init!$G$2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Representative_days!Q320</f>
        <v>0</v>
      </c>
      <c r="D319">
        <f>Representative_days!K320</f>
        <v>0.189406273625632</v>
      </c>
      <c r="E319">
        <f>Representative_days!H320</f>
        <v>0.55334238418264003</v>
      </c>
      <c r="F319">
        <v>1</v>
      </c>
      <c r="G319">
        <v>1</v>
      </c>
      <c r="H319">
        <v>1</v>
      </c>
      <c r="I319">
        <f>Representative_days!D320*1000</f>
        <v>252.06943109017499</v>
      </c>
      <c r="J319">
        <f>MIN(Installed_capacity_init!$I$2/1000,Representative_days!N320)*1000</f>
        <v>1528.40914403784</v>
      </c>
      <c r="K319">
        <f>Representative_days!G320-Installed_capacity_init!$G$3*Installed_capacity_init!$G$2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Representative_days!Q321</f>
        <v>5.2956798325092397E-2</v>
      </c>
      <c r="D320">
        <f>Representative_days!K321</f>
        <v>0.18856649894518501</v>
      </c>
      <c r="E320">
        <f>Representative_days!H321</f>
        <v>0.55045080105183897</v>
      </c>
      <c r="F320">
        <v>1</v>
      </c>
      <c r="G320">
        <v>1</v>
      </c>
      <c r="H320">
        <v>1</v>
      </c>
      <c r="I320">
        <f>Representative_days!D321*1000</f>
        <v>255.38846109665602</v>
      </c>
      <c r="J320">
        <f>MIN(Installed_capacity_init!$I$2/1000,Representative_days!N321)*1000</f>
        <v>1539.37646472097</v>
      </c>
      <c r="K320">
        <f>Representative_days!G321-Installed_capacity_init!$G$3*Installed_capacity_init!$G$2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Representative_days!Q322</f>
        <v>0.23363668242761901</v>
      </c>
      <c r="D321">
        <f>Representative_days!K322</f>
        <v>0.20140754014766499</v>
      </c>
      <c r="E321">
        <f>Representative_days!H322</f>
        <v>0.54219036625146499</v>
      </c>
      <c r="F321">
        <v>1</v>
      </c>
      <c r="G321">
        <v>1</v>
      </c>
      <c r="H321">
        <v>1</v>
      </c>
      <c r="I321">
        <f>Representative_days!D322*1000</f>
        <v>259.74829792330598</v>
      </c>
      <c r="J321">
        <f>MIN(Installed_capacity_init!$I$2/1000,Representative_days!N322)*1000</f>
        <v>1553.9153408374</v>
      </c>
      <c r="K321">
        <f>Representative_days!G322-Installed_capacity_init!$G$3*Installed_capacity_init!$G$2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Representative_days!Q323</f>
        <v>0.24999706333559399</v>
      </c>
      <c r="D322">
        <f>Representative_days!K323</f>
        <v>0.21743603434309799</v>
      </c>
      <c r="E322">
        <f>Representative_days!H323</f>
        <v>0.53249610246416001</v>
      </c>
      <c r="F322">
        <v>1</v>
      </c>
      <c r="G322">
        <v>1</v>
      </c>
      <c r="H322">
        <v>1</v>
      </c>
      <c r="I322">
        <f>Representative_days!D323*1000</f>
        <v>266.25901899423098</v>
      </c>
      <c r="J322">
        <f>MIN(Installed_capacity_init!$I$2/1000,Representative_days!N323)*1000</f>
        <v>1574.1955824685999</v>
      </c>
      <c r="K322">
        <f>Representative_days!G323-Installed_capacity_init!$G$3*Installed_capacity_init!$G$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Representative_days!Q324</f>
        <v>0.318775836687273</v>
      </c>
      <c r="D323">
        <f>Representative_days!K324</f>
        <v>0.23382656498586901</v>
      </c>
      <c r="E323">
        <f>Representative_days!H324</f>
        <v>0.521598250799167</v>
      </c>
      <c r="F323">
        <v>1</v>
      </c>
      <c r="G323">
        <v>1</v>
      </c>
      <c r="H323">
        <v>1</v>
      </c>
      <c r="I323">
        <f>Representative_days!D324*1000</f>
        <v>272.74547583789797</v>
      </c>
      <c r="J323">
        <f>MIN(Installed_capacity_init!$I$2/1000,Representative_days!N324)*1000</f>
        <v>1596.5839295908299</v>
      </c>
      <c r="K323">
        <f>Representative_days!G324-Installed_capacity_init!$G$3*Installed_capacity_init!$G$2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Representative_days!Q325</f>
        <v>0.413044654199826</v>
      </c>
      <c r="D324">
        <f>Representative_days!K325</f>
        <v>0.248625190720866</v>
      </c>
      <c r="E324">
        <f>Representative_days!H325</f>
        <v>0.51665116506591002</v>
      </c>
      <c r="F324">
        <v>1</v>
      </c>
      <c r="G324">
        <v>1</v>
      </c>
      <c r="H324">
        <v>1</v>
      </c>
      <c r="I324">
        <f>Representative_days!D325*1000</f>
        <v>283.074658294426</v>
      </c>
      <c r="J324">
        <f>MIN(Installed_capacity_init!$I$2/1000,Representative_days!N325)*1000</f>
        <v>1645.73130309662</v>
      </c>
      <c r="K324">
        <f>Representative_days!G325-Installed_capacity_init!$G$3*Installed_capacity_init!$G$2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Representative_days!Q326</f>
        <v>0.419791525317327</v>
      </c>
      <c r="D325">
        <f>Representative_days!K326</f>
        <v>0.26707948276347798</v>
      </c>
      <c r="E325">
        <f>Representative_days!H326</f>
        <v>0.51072521731113596</v>
      </c>
      <c r="F325">
        <v>1</v>
      </c>
      <c r="G325">
        <v>1</v>
      </c>
      <c r="H325">
        <v>1</v>
      </c>
      <c r="I325">
        <f>Representative_days!D326*1000</f>
        <v>293.54937661080999</v>
      </c>
      <c r="J325">
        <f>MIN(Installed_capacity_init!$I$2/1000,Representative_days!N326)*1000</f>
        <v>1699.1880599759099</v>
      </c>
      <c r="K325">
        <f>Representative_days!G326-Installed_capacity_init!$G$3*Installed_capacity_init!$G$2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Representative_days!Q327</f>
        <v>0.34766078933663302</v>
      </c>
      <c r="D326">
        <f>Representative_days!K327</f>
        <v>0.28855549593116703</v>
      </c>
      <c r="E326">
        <f>Representative_days!H327</f>
        <v>0.50386233308526596</v>
      </c>
      <c r="F326">
        <v>1</v>
      </c>
      <c r="G326">
        <v>1</v>
      </c>
      <c r="H326">
        <v>1</v>
      </c>
      <c r="I326">
        <f>Representative_days!D327*1000</f>
        <v>304.00805663112703</v>
      </c>
      <c r="J326">
        <f>MIN(Installed_capacity_init!$I$2/1000,Representative_days!N327)*1000</f>
        <v>1754.0473141638099</v>
      </c>
      <c r="K326">
        <f>Representative_days!G327-Installed_capacity_init!$G$3*Installed_capacity_init!$G$2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Representative_days!Q328</f>
        <v>0.304659613277666</v>
      </c>
      <c r="D327">
        <f>Representative_days!K328</f>
        <v>0.26672373782947301</v>
      </c>
      <c r="E327">
        <f>Representative_days!H328</f>
        <v>0.50955428691191196</v>
      </c>
      <c r="F327">
        <v>1</v>
      </c>
      <c r="G327">
        <v>1</v>
      </c>
      <c r="H327">
        <v>1</v>
      </c>
      <c r="I327">
        <f>Representative_days!D328*1000</f>
        <v>312.15756192969803</v>
      </c>
      <c r="J327">
        <f>MIN(Installed_capacity_init!$I$2/1000,Representative_days!N328)*1000</f>
        <v>1800.6148332621701</v>
      </c>
      <c r="K327">
        <f>Representative_days!G328-Installed_capacity_init!$G$3*Installed_capacity_init!$G$2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Representative_days!Q329</f>
        <v>0.259476671014019</v>
      </c>
      <c r="D328">
        <f>Representative_days!K329</f>
        <v>0.247232159207354</v>
      </c>
      <c r="E328">
        <f>Representative_days!H329</f>
        <v>0.51615695961561103</v>
      </c>
      <c r="F328">
        <v>1</v>
      </c>
      <c r="G328">
        <v>1</v>
      </c>
      <c r="H328">
        <v>1</v>
      </c>
      <c r="I328">
        <f>Representative_days!D329*1000</f>
        <v>319.91008575511097</v>
      </c>
      <c r="J328">
        <f>MIN(Installed_capacity_init!$I$2/1000,Representative_days!N329)*1000</f>
        <v>1842.55387450682</v>
      </c>
      <c r="K328">
        <f>Representative_days!G329-Installed_capacity_init!$G$3*Installed_capacity_init!$G$2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Representative_days!Q330</f>
        <v>0.205159722752249</v>
      </c>
      <c r="D329">
        <f>Representative_days!K330</f>
        <v>0.23095238106027099</v>
      </c>
      <c r="E329">
        <f>Representative_days!H330</f>
        <v>0.52023210300024403</v>
      </c>
      <c r="F329">
        <v>1</v>
      </c>
      <c r="G329">
        <v>1</v>
      </c>
      <c r="H329">
        <v>1</v>
      </c>
      <c r="I329">
        <f>Representative_days!D330*1000</f>
        <v>327.84083862411399</v>
      </c>
      <c r="J329">
        <f>MIN(Installed_capacity_init!$I$2/1000,Representative_days!N330)*1000</f>
        <v>1886.0129160676499</v>
      </c>
      <c r="K329">
        <f>Representative_days!G330-Installed_capacity_init!$G$3*Installed_capacity_init!$G$2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Representative_days!Q331</f>
        <v>6.9020861723683199E-2</v>
      </c>
      <c r="D330">
        <f>Representative_days!K331</f>
        <v>0.20962157639798301</v>
      </c>
      <c r="E330">
        <f>Representative_days!H331</f>
        <v>0.53286596824438603</v>
      </c>
      <c r="F330">
        <v>1</v>
      </c>
      <c r="G330">
        <v>1</v>
      </c>
      <c r="H330">
        <v>1</v>
      </c>
      <c r="I330">
        <f>Representative_days!D331*1000</f>
        <v>318.40023360671</v>
      </c>
      <c r="J330">
        <f>MIN(Installed_capacity_init!$I$2/1000,Representative_days!N331)*1000</f>
        <v>1846.0798793111901</v>
      </c>
      <c r="K330">
        <f>Representative_days!G331-Installed_capacity_init!$G$3*Installed_capacity_init!$G$2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Representative_days!Q332</f>
        <v>1.72180376460234E-3</v>
      </c>
      <c r="D331">
        <f>Representative_days!K332</f>
        <v>0.19183587184314799</v>
      </c>
      <c r="E331">
        <f>Representative_days!H332</f>
        <v>0.54417765930514095</v>
      </c>
      <c r="F331">
        <v>1</v>
      </c>
      <c r="G331">
        <v>1</v>
      </c>
      <c r="H331">
        <v>1</v>
      </c>
      <c r="I331">
        <f>Representative_days!D332*1000</f>
        <v>309.47057769507501</v>
      </c>
      <c r="J331">
        <f>MIN(Installed_capacity_init!$I$2/1000,Representative_days!N332)*1000</f>
        <v>1809.8868105926799</v>
      </c>
      <c r="K331">
        <f>Representative_days!G332-Installed_capacity_init!$G$3*Installed_capacity_init!$G$2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Representative_days!Q333</f>
        <v>0</v>
      </c>
      <c r="D332">
        <f>Representative_days!K333</f>
        <v>0.17776139073731401</v>
      </c>
      <c r="E332">
        <f>Representative_days!H333</f>
        <v>0.55350270103381305</v>
      </c>
      <c r="F332">
        <v>1</v>
      </c>
      <c r="G332">
        <v>1</v>
      </c>
      <c r="H332">
        <v>1</v>
      </c>
      <c r="I332">
        <f>Representative_days!D333*1000</f>
        <v>300.31869156881703</v>
      </c>
      <c r="J332">
        <f>MIN(Installed_capacity_init!$I$2/1000,Representative_days!N333)*1000</f>
        <v>1773.6890498999001</v>
      </c>
      <c r="K332">
        <f>Representative_days!G333-Installed_capacity_init!$G$3*Installed_capacity_init!$G$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Representative_days!Q334</f>
        <v>0</v>
      </c>
      <c r="D333">
        <f>Representative_days!K334</f>
        <v>0.17387676790926901</v>
      </c>
      <c r="E333">
        <f>Representative_days!H334</f>
        <v>0.55895905563107995</v>
      </c>
      <c r="F333">
        <v>1</v>
      </c>
      <c r="G333">
        <v>1</v>
      </c>
      <c r="H333">
        <v>1</v>
      </c>
      <c r="I333">
        <f>Representative_days!D334*1000</f>
        <v>292.82903347889896</v>
      </c>
      <c r="J333">
        <f>MIN(Installed_capacity_init!$I$2/1000,Representative_days!N334)*1000</f>
        <v>1743.2272859464799</v>
      </c>
      <c r="K333">
        <f>Representative_days!G334-Installed_capacity_init!$G$3*Installed_capacity_init!$G$2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Representative_days!Q335</f>
        <v>0</v>
      </c>
      <c r="D334">
        <f>Representative_days!K335</f>
        <v>0.17119987435262701</v>
      </c>
      <c r="E334">
        <f>Representative_days!H335</f>
        <v>0.561231326040457</v>
      </c>
      <c r="F334">
        <v>1</v>
      </c>
      <c r="G334">
        <v>1</v>
      </c>
      <c r="H334">
        <v>1</v>
      </c>
      <c r="I334">
        <f>Representative_days!D335*1000</f>
        <v>285.27240871116999</v>
      </c>
      <c r="J334">
        <f>MIN(Installed_capacity_init!$I$2/1000,Representative_days!N335)*1000</f>
        <v>1718.08778697604</v>
      </c>
      <c r="K334">
        <f>Representative_days!G335-Installed_capacity_init!$G$3*Installed_capacity_init!$G$2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Representative_days!Q336</f>
        <v>0</v>
      </c>
      <c r="D335">
        <f>Representative_days!K336</f>
        <v>0.170335970410874</v>
      </c>
      <c r="E335">
        <f>Representative_days!H336</f>
        <v>0.55776571803447605</v>
      </c>
      <c r="F335">
        <v>1</v>
      </c>
      <c r="G335">
        <v>1</v>
      </c>
      <c r="H335">
        <v>1</v>
      </c>
      <c r="I335">
        <f>Representative_days!D336*1000</f>
        <v>277.88046480711199</v>
      </c>
      <c r="J335">
        <f>MIN(Installed_capacity_init!$I$2/1000,Representative_days!N336)*1000</f>
        <v>1689.3519886501401</v>
      </c>
      <c r="K335">
        <f>Representative_days!G336-Installed_capacity_init!$G$3*Installed_capacity_init!$G$2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Representative_days!Q337</f>
        <v>0</v>
      </c>
      <c r="D336">
        <f>Representative_days!K337</f>
        <v>0.166391216759742</v>
      </c>
      <c r="E336">
        <f>Representative_days!H337</f>
        <v>0.56281548341727505</v>
      </c>
      <c r="F336">
        <v>1</v>
      </c>
      <c r="G336">
        <v>1</v>
      </c>
      <c r="H336">
        <v>1</v>
      </c>
      <c r="I336">
        <f>Representative_days!D337*1000</f>
        <v>280.96520313332803</v>
      </c>
      <c r="J336">
        <f>MIN(Installed_capacity_init!$I$2/1000,Representative_days!N337)*1000</f>
        <v>1703.3473611178699</v>
      </c>
      <c r="K336">
        <f>Representative_days!G337-Installed_capacity_init!$G$3*Installed_capacity_init!$G$2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Representative_days!Q338</f>
        <v>0</v>
      </c>
      <c r="D337">
        <f>Representative_days!K338</f>
        <v>0.16378608591394</v>
      </c>
      <c r="E337">
        <f>Representative_days!H338</f>
        <v>0.564216823964241</v>
      </c>
      <c r="F337">
        <v>1</v>
      </c>
      <c r="G337">
        <v>1</v>
      </c>
      <c r="H337">
        <v>1</v>
      </c>
      <c r="I337">
        <f>Representative_days!D338*1000</f>
        <v>284.18151376938602</v>
      </c>
      <c r="J337">
        <f>MIN(Installed_capacity_init!$I$2/1000,Representative_days!N338)*1000</f>
        <v>1717.9742626145401</v>
      </c>
      <c r="K337">
        <f>Representative_days!G338-Installed_capacity_init!$G$3*Installed_capacity_init!$G$2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Representative_days!Q339</f>
        <v>0</v>
      </c>
      <c r="D338">
        <f>Representative_days!K339</f>
        <v>0.243385452</v>
      </c>
      <c r="E338">
        <f>Representative_days!H339</f>
        <v>0.18313555500000001</v>
      </c>
      <c r="F338">
        <v>1</v>
      </c>
      <c r="G338">
        <v>1</v>
      </c>
      <c r="H338">
        <v>1</v>
      </c>
      <c r="I338">
        <f>Representative_days!D339*1000</f>
        <v>185.53136800000001</v>
      </c>
      <c r="J338">
        <f>MIN(Installed_capacity_init!$I$2/1000,Representative_days!N339)*1000</f>
        <v>1629.3369620000001</v>
      </c>
      <c r="K338">
        <f>Representative_days!G339-Installed_capacity_init!$G$3*Installed_capacity_init!$G$2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Representative_days!Q340</f>
        <v>0</v>
      </c>
      <c r="D339">
        <f>Representative_days!K340</f>
        <v>0.24595930699999999</v>
      </c>
      <c r="E339">
        <f>Representative_days!H340</f>
        <v>0.19101226700000001</v>
      </c>
      <c r="F339">
        <v>1</v>
      </c>
      <c r="G339">
        <v>1</v>
      </c>
      <c r="H339">
        <v>1</v>
      </c>
      <c r="I339">
        <f>Representative_days!D340*1000</f>
        <v>184.72115500000001</v>
      </c>
      <c r="J339">
        <f>MIN(Installed_capacity_init!$I$2/1000,Representative_days!N340)*1000</f>
        <v>1630.7608030000001</v>
      </c>
      <c r="K339">
        <f>Representative_days!G340-Installed_capacity_init!$G$3*Installed_capacity_init!$G$2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Representative_days!Q341</f>
        <v>0</v>
      </c>
      <c r="D340">
        <f>Representative_days!K341</f>
        <v>0.24998102999999999</v>
      </c>
      <c r="E340">
        <f>Representative_days!H341</f>
        <v>0.19917421499999999</v>
      </c>
      <c r="F340">
        <v>1</v>
      </c>
      <c r="G340">
        <v>1</v>
      </c>
      <c r="H340">
        <v>1</v>
      </c>
      <c r="I340">
        <f>Representative_days!D341*1000</f>
        <v>183.89501300000001</v>
      </c>
      <c r="J340">
        <f>MIN(Installed_capacity_init!$I$2/1000,Representative_days!N341)*1000</f>
        <v>1629.9787269999999</v>
      </c>
      <c r="K340">
        <f>Representative_days!G341-Installed_capacity_init!$G$3*Installed_capacity_init!$G$2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Representative_days!Q342</f>
        <v>0</v>
      </c>
      <c r="D341">
        <f>Representative_days!K342</f>
        <v>0.25656797199999998</v>
      </c>
      <c r="E341">
        <f>Representative_days!H342</f>
        <v>0.206526553</v>
      </c>
      <c r="F341">
        <v>1</v>
      </c>
      <c r="G341">
        <v>1</v>
      </c>
      <c r="H341">
        <v>1</v>
      </c>
      <c r="I341">
        <f>Representative_days!D342*1000</f>
        <v>183.053042</v>
      </c>
      <c r="J341">
        <f>MIN(Installed_capacity_init!$I$2/1000,Representative_days!N342)*1000</f>
        <v>1628.490413</v>
      </c>
      <c r="K341">
        <f>Representative_days!G342-Installed_capacity_init!$G$3*Installed_capacity_init!$G$2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Representative_days!Q343</f>
        <v>0</v>
      </c>
      <c r="D342">
        <f>Representative_days!K343</f>
        <v>0.25891109699999998</v>
      </c>
      <c r="E342">
        <f>Representative_days!H343</f>
        <v>0.20539606299999999</v>
      </c>
      <c r="F342">
        <v>1</v>
      </c>
      <c r="G342">
        <v>1</v>
      </c>
      <c r="H342">
        <v>1</v>
      </c>
      <c r="I342">
        <f>Representative_days!D343*1000</f>
        <v>183.56121400000001</v>
      </c>
      <c r="J342">
        <f>MIN(Installed_capacity_init!$I$2/1000,Representative_days!N343)*1000</f>
        <v>1626.084742</v>
      </c>
      <c r="K342">
        <f>Representative_days!G343-Installed_capacity_init!$G$3*Installed_capacity_init!$G$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Representative_days!Q344</f>
        <v>0</v>
      </c>
      <c r="D343">
        <f>Representative_days!K344</f>
        <v>0.26284787300000001</v>
      </c>
      <c r="E343">
        <f>Representative_days!H344</f>
        <v>0.20603749399999999</v>
      </c>
      <c r="F343">
        <v>1</v>
      </c>
      <c r="G343">
        <v>1</v>
      </c>
      <c r="H343">
        <v>1</v>
      </c>
      <c r="I343">
        <f>Representative_days!D344*1000</f>
        <v>184.00767200000001</v>
      </c>
      <c r="J343">
        <f>MIN(Installed_capacity_init!$I$2/1000,Representative_days!N344)*1000</f>
        <v>1613.8270029999999</v>
      </c>
      <c r="K343">
        <f>Representative_days!G344-Installed_capacity_init!$G$3*Installed_capacity_init!$G$2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Representative_days!Q345</f>
        <v>0</v>
      </c>
      <c r="D344">
        <f>Representative_days!K345</f>
        <v>0.26842799499999997</v>
      </c>
      <c r="E344">
        <f>Representative_days!H345</f>
        <v>0.20846205600000001</v>
      </c>
      <c r="F344">
        <v>1</v>
      </c>
      <c r="G344">
        <v>1</v>
      </c>
      <c r="H344">
        <v>1</v>
      </c>
      <c r="I344">
        <f>Representative_days!D345*1000</f>
        <v>184.50083000000001</v>
      </c>
      <c r="J344">
        <f>MIN(Installed_capacity_init!$I$2/1000,Representative_days!N345)*1000</f>
        <v>1602.475058</v>
      </c>
      <c r="K344">
        <f>Representative_days!G345-Installed_capacity_init!$G$3*Installed_capacity_init!$G$2</f>
        <v>34106.5262</v>
      </c>
    </row>
    <row r="345" spans="1:11" x14ac:dyDescent="0.35">
      <c r="A345">
        <v>2020</v>
      </c>
      <c r="B345">
        <f>Representative_days!C346</f>
        <v>3</v>
      </c>
      <c r="C345">
        <f>Representative_days!Q346</f>
        <v>0.24592134700000001</v>
      </c>
      <c r="D345">
        <f>Representative_days!K346</f>
        <v>0.29082827500000002</v>
      </c>
      <c r="E345">
        <f>Representative_days!H346</f>
        <v>0.204069531</v>
      </c>
      <c r="F345">
        <v>1</v>
      </c>
      <c r="G345">
        <v>1</v>
      </c>
      <c r="H345">
        <v>1</v>
      </c>
      <c r="I345">
        <f>Representative_days!D346*1000</f>
        <v>184.99649100000002</v>
      </c>
      <c r="J345">
        <f>MIN(Installed_capacity_init!$I$2/1000,Representative_days!N346)*1000</f>
        <v>1592.7913979999998</v>
      </c>
      <c r="K345">
        <f>Representative_days!G346-Installed_capacity_init!$G$3*Installed_capacity_init!$G$2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Representative_days!Q347</f>
        <v>0.24628541900000001</v>
      </c>
      <c r="D346">
        <f>Representative_days!K347</f>
        <v>0.31609012800000003</v>
      </c>
      <c r="E346">
        <f>Representative_days!H347</f>
        <v>0.200749855</v>
      </c>
      <c r="F346">
        <v>1</v>
      </c>
      <c r="G346">
        <v>1</v>
      </c>
      <c r="H346">
        <v>1</v>
      </c>
      <c r="I346">
        <f>Representative_days!D347*1000</f>
        <v>185.50727499999999</v>
      </c>
      <c r="J346">
        <f>MIN(Installed_capacity_init!$I$2/1000,Representative_days!N347)*1000</f>
        <v>1587.3630889999999</v>
      </c>
      <c r="K346">
        <f>Representative_days!G347-Installed_capacity_init!$G$3*Installed_capacity_init!$G$2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Representative_days!Q348</f>
        <v>0.31131600199999998</v>
      </c>
      <c r="D347">
        <f>Representative_days!K348</f>
        <v>0.34276078999999998</v>
      </c>
      <c r="E347">
        <f>Representative_days!H348</f>
        <v>0.19903652799999999</v>
      </c>
      <c r="F347">
        <v>1</v>
      </c>
      <c r="G347">
        <v>1</v>
      </c>
      <c r="H347">
        <v>1</v>
      </c>
      <c r="I347">
        <f>Representative_days!D348*1000</f>
        <v>186.03269900000001</v>
      </c>
      <c r="J347">
        <f>MIN(Installed_capacity_init!$I$2/1000,Representative_days!N348)*1000</f>
        <v>1583.113582</v>
      </c>
      <c r="K347">
        <f>Representative_days!G348-Installed_capacity_init!$G$3*Installed_capacity_init!$G$2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Representative_days!Q349</f>
        <v>0.413227662</v>
      </c>
      <c r="D348">
        <f>Representative_days!K349</f>
        <v>0.36675677600000001</v>
      </c>
      <c r="E348">
        <f>Representative_days!H349</f>
        <v>0.18966361300000001</v>
      </c>
      <c r="F348">
        <v>1</v>
      </c>
      <c r="G348">
        <v>1</v>
      </c>
      <c r="H348">
        <v>1</v>
      </c>
      <c r="I348">
        <f>Representative_days!D349*1000</f>
        <v>186.87717800000001</v>
      </c>
      <c r="J348">
        <f>MIN(Installed_capacity_init!$I$2/1000,Representative_days!N349)*1000</f>
        <v>1584.393464</v>
      </c>
      <c r="K348">
        <f>Representative_days!G349-Installed_capacity_init!$G$3*Installed_capacity_init!$G$2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Representative_days!Q350</f>
        <v>0.41544488600000001</v>
      </c>
      <c r="D349">
        <f>Representative_days!K350</f>
        <v>0.39405416599999998</v>
      </c>
      <c r="E349">
        <f>Representative_days!H350</f>
        <v>0.18135572999999999</v>
      </c>
      <c r="F349">
        <v>1</v>
      </c>
      <c r="G349">
        <v>1</v>
      </c>
      <c r="H349">
        <v>1</v>
      </c>
      <c r="I349">
        <f>Representative_days!D350*1000</f>
        <v>187.705725</v>
      </c>
      <c r="J349">
        <f>MIN(Installed_capacity_init!$I$2/1000,Representative_days!N350)*1000</f>
        <v>1591.9169300000001</v>
      </c>
      <c r="K349">
        <f>Representative_days!G350-Installed_capacity_init!$G$3*Installed_capacity_init!$G$2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Representative_days!Q351</f>
        <v>0.32655984700000001</v>
      </c>
      <c r="D350">
        <f>Representative_days!K351</f>
        <v>0.42404303700000001</v>
      </c>
      <c r="E350">
        <f>Representative_days!H351</f>
        <v>0.17470264699999999</v>
      </c>
      <c r="F350">
        <v>1</v>
      </c>
      <c r="G350">
        <v>1</v>
      </c>
      <c r="H350">
        <v>1</v>
      </c>
      <c r="I350">
        <f>Representative_days!D351*1000</f>
        <v>188.47684699999999</v>
      </c>
      <c r="J350">
        <f>MIN(Installed_capacity_init!$I$2/1000,Representative_days!N351)*1000</f>
        <v>1599.3728599999999</v>
      </c>
      <c r="K350">
        <f>Representative_days!G351-Installed_capacity_init!$G$3*Installed_capacity_init!$G$2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Representative_days!Q352</f>
        <v>0.275281469</v>
      </c>
      <c r="D351">
        <f>Representative_days!K352</f>
        <v>0.39661154399999998</v>
      </c>
      <c r="E351">
        <f>Representative_days!H352</f>
        <v>0.17139971800000001</v>
      </c>
      <c r="F351">
        <v>1</v>
      </c>
      <c r="G351">
        <v>1</v>
      </c>
      <c r="H351">
        <v>1</v>
      </c>
      <c r="I351">
        <f>Representative_days!D352*1000</f>
        <v>189.24820500000001</v>
      </c>
      <c r="J351">
        <f>MIN(Installed_capacity_init!$I$2/1000,Representative_days!N352)*1000</f>
        <v>1601.903986</v>
      </c>
      <c r="K351">
        <f>Representative_days!G352-Installed_capacity_init!$G$3*Installed_capacity_init!$G$2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Representative_days!Q353</f>
        <v>0.25128886700000003</v>
      </c>
      <c r="D352">
        <f>Representative_days!K353</f>
        <v>0.37129290300000001</v>
      </c>
      <c r="E352">
        <f>Representative_days!H353</f>
        <v>0.167755348</v>
      </c>
      <c r="F352">
        <v>1</v>
      </c>
      <c r="G352">
        <v>1</v>
      </c>
      <c r="H352">
        <v>1</v>
      </c>
      <c r="I352">
        <f>Representative_days!D353*1000</f>
        <v>190.021669</v>
      </c>
      <c r="J352">
        <f>MIN(Installed_capacity_init!$I$2/1000,Representative_days!N353)*1000</f>
        <v>1594.779401</v>
      </c>
      <c r="K352">
        <f>Representative_days!G353-Installed_capacity_init!$G$3*Installed_capacity_init!$G$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Representative_days!Q354</f>
        <v>0.23900197300000001</v>
      </c>
      <c r="D353">
        <f>Representative_days!K354</f>
        <v>0.34904975199999999</v>
      </c>
      <c r="E353">
        <f>Representative_days!H354</f>
        <v>0.16619145699999999</v>
      </c>
      <c r="F353">
        <v>1</v>
      </c>
      <c r="G353">
        <v>1</v>
      </c>
      <c r="H353">
        <v>1</v>
      </c>
      <c r="I353">
        <f>Representative_days!D354*1000</f>
        <v>190.80643799999999</v>
      </c>
      <c r="J353">
        <f>MIN(Installed_capacity_init!$I$2/1000,Representative_days!N354)*1000</f>
        <v>1588.297495</v>
      </c>
      <c r="K353">
        <f>Representative_days!G354-Installed_capacity_init!$G$3*Installed_capacity_init!$G$2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Representative_days!Q355</f>
        <v>0</v>
      </c>
      <c r="D354">
        <f>Representative_days!K355</f>
        <v>0.332901169</v>
      </c>
      <c r="E354">
        <f>Representative_days!H355</f>
        <v>0.17114315999999999</v>
      </c>
      <c r="F354">
        <v>1</v>
      </c>
      <c r="G354">
        <v>1</v>
      </c>
      <c r="H354">
        <v>1</v>
      </c>
      <c r="I354">
        <f>Representative_days!D355*1000</f>
        <v>188.193026</v>
      </c>
      <c r="J354">
        <f>MIN(Installed_capacity_init!$I$2/1000,Representative_days!N355)*1000</f>
        <v>1572.47921</v>
      </c>
      <c r="K354">
        <f>Representative_days!G355-Installed_capacity_init!$G$3*Installed_capacity_init!$G$2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Representative_days!Q356</f>
        <v>0</v>
      </c>
      <c r="D355">
        <f>Representative_days!K356</f>
        <v>0.31911941799999999</v>
      </c>
      <c r="E355">
        <f>Representative_days!H356</f>
        <v>0.17815980200000001</v>
      </c>
      <c r="F355">
        <v>1</v>
      </c>
      <c r="G355">
        <v>1</v>
      </c>
      <c r="H355">
        <v>1</v>
      </c>
      <c r="I355">
        <f>Representative_days!D356*1000</f>
        <v>185.613269</v>
      </c>
      <c r="J355">
        <f>MIN(Installed_capacity_init!$I$2/1000,Representative_days!N356)*1000</f>
        <v>1556.197085</v>
      </c>
      <c r="K355">
        <f>Representative_days!G356-Installed_capacity_init!$G$3*Installed_capacity_init!$G$2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Representative_days!Q357</f>
        <v>0</v>
      </c>
      <c r="D356">
        <f>Representative_days!K357</f>
        <v>0.30627616600000002</v>
      </c>
      <c r="E356">
        <f>Representative_days!H357</f>
        <v>0.18750761499999999</v>
      </c>
      <c r="F356">
        <v>1</v>
      </c>
      <c r="G356">
        <v>1</v>
      </c>
      <c r="H356">
        <v>1</v>
      </c>
      <c r="I356">
        <f>Representative_days!D357*1000</f>
        <v>183.016367</v>
      </c>
      <c r="J356">
        <f>MIN(Installed_capacity_init!$I$2/1000,Representative_days!N357)*1000</f>
        <v>1539.766212</v>
      </c>
      <c r="K356">
        <f>Representative_days!G357-Installed_capacity_init!$G$3*Installed_capacity_init!$G$2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Representative_days!Q358</f>
        <v>0</v>
      </c>
      <c r="D357">
        <f>Representative_days!K358</f>
        <v>0.30758936799999997</v>
      </c>
      <c r="E357">
        <f>Representative_days!H358</f>
        <v>0.183948429</v>
      </c>
      <c r="F357">
        <v>1</v>
      </c>
      <c r="G357">
        <v>1</v>
      </c>
      <c r="H357">
        <v>1</v>
      </c>
      <c r="I357">
        <f>Representative_days!D358*1000</f>
        <v>180.41924500000002</v>
      </c>
      <c r="J357">
        <f>MIN(Installed_capacity_init!$I$2/1000,Representative_days!N358)*1000</f>
        <v>1525.444532</v>
      </c>
      <c r="K357">
        <f>Representative_days!G358-Installed_capacity_init!$G$3*Installed_capacity_init!$G$2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Representative_days!Q359</f>
        <v>0</v>
      </c>
      <c r="D358">
        <f>Representative_days!K359</f>
        <v>0.307849924</v>
      </c>
      <c r="E358">
        <f>Representative_days!H359</f>
        <v>0.18258184</v>
      </c>
      <c r="F358">
        <v>1</v>
      </c>
      <c r="G358">
        <v>1</v>
      </c>
      <c r="H358">
        <v>1</v>
      </c>
      <c r="I358">
        <f>Representative_days!D359*1000</f>
        <v>177.82655</v>
      </c>
      <c r="J358">
        <f>MIN(Installed_capacity_init!$I$2/1000,Representative_days!N359)*1000</f>
        <v>1518.4361839999999</v>
      </c>
      <c r="K358">
        <f>Representative_days!G359-Installed_capacity_init!$G$3*Installed_capacity_init!$G$2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Representative_days!Q360</f>
        <v>0</v>
      </c>
      <c r="D359">
        <f>Representative_days!K360</f>
        <v>0.308925642</v>
      </c>
      <c r="E359">
        <f>Representative_days!H360</f>
        <v>0.18305202100000001</v>
      </c>
      <c r="F359">
        <v>1</v>
      </c>
      <c r="G359">
        <v>1</v>
      </c>
      <c r="H359">
        <v>1</v>
      </c>
      <c r="I359">
        <f>Representative_days!D360*1000</f>
        <v>175.23563300000001</v>
      </c>
      <c r="J359">
        <f>MIN(Installed_capacity_init!$I$2/1000,Representative_days!N360)*1000</f>
        <v>1509.3468029999999</v>
      </c>
      <c r="K359">
        <f>Representative_days!G360-Installed_capacity_init!$G$3*Installed_capacity_init!$G$2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Representative_days!Q361</f>
        <v>0</v>
      </c>
      <c r="D360">
        <f>Representative_days!K361</f>
        <v>0.30596192300000002</v>
      </c>
      <c r="E360">
        <f>Representative_days!H361</f>
        <v>0.17885378299999999</v>
      </c>
      <c r="F360">
        <v>1</v>
      </c>
      <c r="G360">
        <v>1</v>
      </c>
      <c r="H360">
        <v>1</v>
      </c>
      <c r="I360">
        <f>Representative_days!D361*1000</f>
        <v>174.67173399999999</v>
      </c>
      <c r="J360">
        <f>MIN(Installed_capacity_init!$I$2/1000,Representative_days!N361)*1000</f>
        <v>1504.6618000000001</v>
      </c>
      <c r="K360">
        <f>Representative_days!G361-Installed_capacity_init!$G$3*Installed_capacity_init!$G$2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Representative_days!Q362</f>
        <v>0</v>
      </c>
      <c r="D361">
        <f>Representative_days!K362</f>
        <v>0.30336249100000001</v>
      </c>
      <c r="E361">
        <f>Representative_days!H362</f>
        <v>0.17725639400000001</v>
      </c>
      <c r="F361">
        <v>1</v>
      </c>
      <c r="G361">
        <v>1</v>
      </c>
      <c r="H361">
        <v>1</v>
      </c>
      <c r="I361">
        <f>Representative_days!D362*1000</f>
        <v>174.10929999999999</v>
      </c>
      <c r="J361">
        <f>MIN(Installed_capacity_init!$I$2/1000,Representative_days!N362)*1000</f>
        <v>1501.8549269999999</v>
      </c>
      <c r="K361">
        <f>Representative_days!G362-Installed_capacity_init!$G$3*Installed_capacity_init!$G$2</f>
        <v>31395.51208</v>
      </c>
    </row>
    <row r="362" spans="1:11" x14ac:dyDescent="0.35">
      <c r="A362">
        <v>2020</v>
      </c>
      <c r="B362">
        <f>Representative_days!C363</f>
        <v>4</v>
      </c>
      <c r="C362">
        <f>Representative_days!Q363</f>
        <v>0</v>
      </c>
      <c r="D362">
        <f>Representative_days!K363</f>
        <v>9.9573773348720196E-2</v>
      </c>
      <c r="E362">
        <f>Representative_days!H363</f>
        <v>0.202868387939171</v>
      </c>
      <c r="F362">
        <v>1</v>
      </c>
      <c r="G362">
        <v>1</v>
      </c>
      <c r="H362">
        <v>1</v>
      </c>
      <c r="I362">
        <f>Representative_days!D363*1000</f>
        <v>814.32257435885299</v>
      </c>
      <c r="J362">
        <f>MIN(Installed_capacity_init!$I$2/1000,Representative_days!N363)*1000</f>
        <v>3336.12799237541</v>
      </c>
      <c r="K362">
        <f>Representative_days!G363-Installed_capacity_init!$G$3*Installed_capacity_init!$G$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Representative_days!Q364</f>
        <v>0</v>
      </c>
      <c r="D363">
        <f>Representative_days!K364</f>
        <v>9.7937342290879095E-2</v>
      </c>
      <c r="E363">
        <f>Representative_days!H364</f>
        <v>0.199308549474738</v>
      </c>
      <c r="F363">
        <v>1</v>
      </c>
      <c r="G363">
        <v>1</v>
      </c>
      <c r="H363">
        <v>1</v>
      </c>
      <c r="I363">
        <f>Representative_days!D364*1000</f>
        <v>817.52052336045494</v>
      </c>
      <c r="J363">
        <f>MIN(Installed_capacity_init!$I$2/1000,Representative_days!N364)*1000</f>
        <v>3353.9300273904801</v>
      </c>
      <c r="K363">
        <f>Representative_days!G364-Installed_capacity_init!$G$3*Installed_capacity_init!$G$2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Representative_days!Q365</f>
        <v>0</v>
      </c>
      <c r="D364">
        <f>Representative_days!K365</f>
        <v>9.7636799957720996E-2</v>
      </c>
      <c r="E364">
        <f>Representative_days!H365</f>
        <v>0.20068734682220801</v>
      </c>
      <c r="F364">
        <v>1</v>
      </c>
      <c r="G364">
        <v>1</v>
      </c>
      <c r="H364">
        <v>1</v>
      </c>
      <c r="I364">
        <f>Representative_days!D365*1000</f>
        <v>811.16160549274491</v>
      </c>
      <c r="J364">
        <f>MIN(Installed_capacity_init!$I$2/1000,Representative_days!N365)*1000</f>
        <v>3350.7573885653301</v>
      </c>
      <c r="K364">
        <f>Representative_days!G365-Installed_capacity_init!$G$3*Installed_capacity_init!$G$2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Representative_days!Q366</f>
        <v>0</v>
      </c>
      <c r="D365">
        <f>Representative_days!K366</f>
        <v>9.87728406460186E-2</v>
      </c>
      <c r="E365">
        <f>Representative_days!H366</f>
        <v>0.20720100266993099</v>
      </c>
      <c r="F365">
        <v>1</v>
      </c>
      <c r="G365">
        <v>1</v>
      </c>
      <c r="H365">
        <v>1</v>
      </c>
      <c r="I365">
        <f>Representative_days!D366*1000</f>
        <v>804.80394994776509</v>
      </c>
      <c r="J365">
        <f>MIN(Installed_capacity_init!$I$2/1000,Representative_days!N366)*1000</f>
        <v>3336.2683336158598</v>
      </c>
      <c r="K365">
        <f>Representative_days!G366-Installed_capacity_init!$G$3*Installed_capacity_init!$G$2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Representative_days!Q367</f>
        <v>9.7820010346733498E-10</v>
      </c>
      <c r="D366">
        <f>Representative_days!K367</f>
        <v>0.10170629255578501</v>
      </c>
      <c r="E366">
        <f>Representative_days!H367</f>
        <v>0.20602475077115601</v>
      </c>
      <c r="F366">
        <v>1</v>
      </c>
      <c r="G366">
        <v>1</v>
      </c>
      <c r="H366">
        <v>1</v>
      </c>
      <c r="I366">
        <f>Representative_days!D367*1000</f>
        <v>836.97526071914695</v>
      </c>
      <c r="J366">
        <f>MIN(Installed_capacity_init!$I$2/1000,Representative_days!N367)*1000</f>
        <v>3392.4867651366899</v>
      </c>
      <c r="K366">
        <f>Representative_days!G367-Installed_capacity_init!$G$3*Installed_capacity_init!$G$2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Representative_days!Q368</f>
        <v>4.2625027459263403E-3</v>
      </c>
      <c r="D367">
        <f>Representative_days!K368</f>
        <v>0.10656609289296599</v>
      </c>
      <c r="E367">
        <f>Representative_days!H368</f>
        <v>0.21002465190813299</v>
      </c>
      <c r="F367">
        <v>1</v>
      </c>
      <c r="G367">
        <v>1</v>
      </c>
      <c r="H367">
        <v>1</v>
      </c>
      <c r="I367">
        <f>Representative_days!D368*1000</f>
        <v>846.56069144666697</v>
      </c>
      <c r="J367">
        <f>MIN(Installed_capacity_init!$I$2/1000,Representative_days!N368)*1000</f>
        <v>3379.94247838102</v>
      </c>
      <c r="K367">
        <f>Representative_days!G368-Installed_capacity_init!$G$3*Installed_capacity_init!$G$2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Representative_days!Q369</f>
        <v>0.14893663698972301</v>
      </c>
      <c r="D368">
        <f>Representative_days!K369</f>
        <v>0.11352737754294499</v>
      </c>
      <c r="E368">
        <f>Representative_days!H369</f>
        <v>0.21689178673165799</v>
      </c>
      <c r="F368">
        <v>1</v>
      </c>
      <c r="G368">
        <v>1</v>
      </c>
      <c r="H368">
        <v>1</v>
      </c>
      <c r="I368">
        <f>Representative_days!D369*1000</f>
        <v>856.11085479476105</v>
      </c>
      <c r="J368">
        <f>MIN(Installed_capacity_init!$I$2/1000,Representative_days!N369)*1000</f>
        <v>3367.3130429739203</v>
      </c>
      <c r="K368">
        <f>Representative_days!G369-Installed_capacity_init!$G$3*Installed_capacity_init!$G$2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Representative_days!Q370</f>
        <v>0.299830304151674</v>
      </c>
      <c r="D369">
        <f>Representative_days!K370</f>
        <v>0.14177963195913501</v>
      </c>
      <c r="E369">
        <f>Representative_days!H370</f>
        <v>0.21517017914060699</v>
      </c>
      <c r="F369">
        <v>1</v>
      </c>
      <c r="G369">
        <v>1</v>
      </c>
      <c r="H369">
        <v>1</v>
      </c>
      <c r="I369">
        <f>Representative_days!D370*1000</f>
        <v>866.02367346743006</v>
      </c>
      <c r="J369">
        <f>MIN(Installed_capacity_init!$I$2/1000,Representative_days!N370)*1000</f>
        <v>3362.5495633968399</v>
      </c>
      <c r="K369">
        <f>Representative_days!G370-Installed_capacity_init!$G$3*Installed_capacity_init!$G$2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Representative_days!Q371</f>
        <v>0.411131822402105</v>
      </c>
      <c r="D370">
        <f>Representative_days!K371</f>
        <v>0.178773954441966</v>
      </c>
      <c r="E370">
        <f>Representative_days!H371</f>
        <v>0.21700162463470801</v>
      </c>
      <c r="F370">
        <v>1</v>
      </c>
      <c r="G370">
        <v>1</v>
      </c>
      <c r="H370">
        <v>1</v>
      </c>
      <c r="I370">
        <f>Representative_days!D371*1000</f>
        <v>879.58639082838397</v>
      </c>
      <c r="J370">
        <f>MIN(Installed_capacity_init!$I$2/1000,Representative_days!N371)*1000</f>
        <v>3371.64564341502</v>
      </c>
      <c r="K370">
        <f>Representative_days!G371-Installed_capacity_init!$G$3*Installed_capacity_init!$G$2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Representative_days!Q372</f>
        <v>0.48804918331337299</v>
      </c>
      <c r="D371">
        <f>Representative_days!K372</f>
        <v>0.22496440817966901</v>
      </c>
      <c r="E371">
        <f>Representative_days!H372</f>
        <v>0.222322410827482</v>
      </c>
      <c r="F371">
        <v>1</v>
      </c>
      <c r="G371">
        <v>1</v>
      </c>
      <c r="H371">
        <v>1</v>
      </c>
      <c r="I371">
        <f>Representative_days!D372*1000</f>
        <v>893.15410201096097</v>
      </c>
      <c r="J371">
        <f>MIN(Installed_capacity_init!$I$2/1000,Representative_days!N372)*1000</f>
        <v>3374.86164311741</v>
      </c>
      <c r="K371">
        <f>Representative_days!G372-Installed_capacity_init!$G$3*Installed_capacity_init!$G$2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Representative_days!Q373</f>
        <v>0.56144214203481901</v>
      </c>
      <c r="D372">
        <f>Representative_days!K373</f>
        <v>0.24536065273716701</v>
      </c>
      <c r="E372">
        <f>Representative_days!H373</f>
        <v>0.220080111997531</v>
      </c>
      <c r="F372">
        <v>1</v>
      </c>
      <c r="G372">
        <v>1</v>
      </c>
      <c r="H372">
        <v>1</v>
      </c>
      <c r="I372">
        <f>Representative_days!D373*1000</f>
        <v>894.970700112739</v>
      </c>
      <c r="J372">
        <f>MIN(Installed_capacity_init!$I$2/1000,Representative_days!N373)*1000</f>
        <v>3370.51137048793</v>
      </c>
      <c r="K372">
        <f>Representative_days!G373-Installed_capacity_init!$G$3*Installed_capacity_init!$G$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Representative_days!Q374</f>
        <v>0.57774564801942796</v>
      </c>
      <c r="D373">
        <f>Representative_days!K374</f>
        <v>0.27127472193103502</v>
      </c>
      <c r="E373">
        <f>Representative_days!H374</f>
        <v>0.224638144278824</v>
      </c>
      <c r="F373">
        <v>1</v>
      </c>
      <c r="G373">
        <v>1</v>
      </c>
      <c r="H373">
        <v>1</v>
      </c>
      <c r="I373">
        <f>Representative_days!D374*1000</f>
        <v>908.49142189486895</v>
      </c>
      <c r="J373">
        <f>MIN(Installed_capacity_init!$I$2/1000,Representative_days!N374)*1000</f>
        <v>3397.3919949231599</v>
      </c>
      <c r="K373">
        <f>Representative_days!G374-Installed_capacity_init!$G$3*Installed_capacity_init!$G$2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Representative_days!Q375</f>
        <v>0.539733425062352</v>
      </c>
      <c r="D374">
        <f>Representative_days!K375</f>
        <v>0.30231201828229998</v>
      </c>
      <c r="E374">
        <f>Representative_days!H375</f>
        <v>0.236612355475292</v>
      </c>
      <c r="F374">
        <v>1</v>
      </c>
      <c r="G374">
        <v>1</v>
      </c>
      <c r="H374">
        <v>1</v>
      </c>
      <c r="I374">
        <f>Representative_days!D375*1000</f>
        <v>921.95546333744801</v>
      </c>
      <c r="J374">
        <f>MIN(Installed_capacity_init!$I$2/1000,Representative_days!N375)*1000</f>
        <v>3421.36321038914</v>
      </c>
      <c r="K374">
        <f>Representative_days!G375-Installed_capacity_init!$G$3*Installed_capacity_init!$G$2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Representative_days!Q376</f>
        <v>0.50422303153001502</v>
      </c>
      <c r="D375">
        <f>Representative_days!K376</f>
        <v>0.300730427091563</v>
      </c>
      <c r="E375">
        <f>Representative_days!H376</f>
        <v>0.24468178003326499</v>
      </c>
      <c r="F375">
        <v>1</v>
      </c>
      <c r="G375">
        <v>1</v>
      </c>
      <c r="H375">
        <v>1</v>
      </c>
      <c r="I375">
        <f>Representative_days!D376*1000</f>
        <v>931.99152743125796</v>
      </c>
      <c r="J375">
        <f>MIN(Installed_capacity_init!$I$2/1000,Representative_days!N376)*1000</f>
        <v>3433.6272162710602</v>
      </c>
      <c r="K375">
        <f>Representative_days!G376-Installed_capacity_init!$G$3*Installed_capacity_init!$G$2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Representative_days!Q377</f>
        <v>0.42895039602264601</v>
      </c>
      <c r="D376">
        <f>Representative_days!K377</f>
        <v>0.30246154915407097</v>
      </c>
      <c r="E376">
        <f>Representative_days!H377</f>
        <v>0.260461090442063</v>
      </c>
      <c r="F376">
        <v>1</v>
      </c>
      <c r="G376">
        <v>1</v>
      </c>
      <c r="H376">
        <v>1</v>
      </c>
      <c r="I376">
        <f>Representative_days!D377*1000</f>
        <v>947.72862144848102</v>
      </c>
      <c r="J376">
        <f>MIN(Installed_capacity_init!$I$2/1000,Representative_days!N377)*1000</f>
        <v>3456.9495902078697</v>
      </c>
      <c r="K376">
        <f>Representative_days!G377-Installed_capacity_init!$G$3*Installed_capacity_init!$G$2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Representative_days!Q378</f>
        <v>0.309599910373</v>
      </c>
      <c r="D377">
        <f>Representative_days!K378</f>
        <v>0.30790840231613398</v>
      </c>
      <c r="E377">
        <f>Representative_days!H378</f>
        <v>0.27863033957821398</v>
      </c>
      <c r="F377">
        <v>1</v>
      </c>
      <c r="G377">
        <v>1</v>
      </c>
      <c r="H377">
        <v>1</v>
      </c>
      <c r="I377">
        <f>Representative_days!D378*1000</f>
        <v>963.46239319438303</v>
      </c>
      <c r="J377">
        <f>MIN(Installed_capacity_init!$I$2/1000,Representative_days!N378)*1000</f>
        <v>3501.4737191162003</v>
      </c>
      <c r="K377">
        <f>Representative_days!G378-Installed_capacity_init!$G$3*Installed_capacity_init!$G$2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Representative_days!Q379</f>
        <v>0.18070127149721599</v>
      </c>
      <c r="D378">
        <f>Representative_days!K379</f>
        <v>0.25928285490500502</v>
      </c>
      <c r="E378">
        <f>Representative_days!H379</f>
        <v>0.28050731747318902</v>
      </c>
      <c r="F378">
        <v>1</v>
      </c>
      <c r="G378">
        <v>1</v>
      </c>
      <c r="H378">
        <v>1</v>
      </c>
      <c r="I378">
        <f>Representative_days!D379*1000</f>
        <v>921.83565350347794</v>
      </c>
      <c r="J378">
        <f>MIN(Installed_capacity_init!$I$2/1000,Representative_days!N379)*1000</f>
        <v>3426.8064365431701</v>
      </c>
      <c r="K378">
        <f>Representative_days!G379-Installed_capacity_init!$G$3*Installed_capacity_init!$G$2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Representative_days!Q380</f>
        <v>4.2084629221967998E-2</v>
      </c>
      <c r="D379">
        <f>Representative_days!K380</f>
        <v>0.218814887700748</v>
      </c>
      <c r="E379">
        <f>Representative_days!H380</f>
        <v>0.28804196969411</v>
      </c>
      <c r="F379">
        <v>1</v>
      </c>
      <c r="G379">
        <v>1</v>
      </c>
      <c r="H379">
        <v>1</v>
      </c>
      <c r="I379">
        <f>Representative_days!D380*1000</f>
        <v>894.649332510828</v>
      </c>
      <c r="J379">
        <f>MIN(Installed_capacity_init!$I$2/1000,Representative_days!N380)*1000</f>
        <v>3396.6913275946199</v>
      </c>
      <c r="K379">
        <f>Representative_days!G380-Installed_capacity_init!$G$3*Installed_capacity_init!$G$2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Representative_days!Q381</f>
        <v>7.5531012790060398E-4</v>
      </c>
      <c r="D380">
        <f>Representative_days!K381</f>
        <v>0.186307647662494</v>
      </c>
      <c r="E380">
        <f>Representative_days!H381</f>
        <v>0.29761773250784201</v>
      </c>
      <c r="F380">
        <v>1</v>
      </c>
      <c r="G380">
        <v>1</v>
      </c>
      <c r="H380">
        <v>1</v>
      </c>
      <c r="I380">
        <f>Representative_days!D381*1000</f>
        <v>867.51751565001905</v>
      </c>
      <c r="J380">
        <f>MIN(Installed_capacity_init!$I$2/1000,Representative_days!N381)*1000</f>
        <v>3369.0207592291599</v>
      </c>
      <c r="K380">
        <f>Representative_days!G381-Installed_capacity_init!$G$3*Installed_capacity_init!$G$2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Representative_days!Q382</f>
        <v>0</v>
      </c>
      <c r="D381">
        <f>Representative_days!K382</f>
        <v>0.157707658034973</v>
      </c>
      <c r="E381">
        <f>Representative_days!H382</f>
        <v>0.29471189281309901</v>
      </c>
      <c r="F381">
        <v>1</v>
      </c>
      <c r="G381">
        <v>1</v>
      </c>
      <c r="H381">
        <v>1</v>
      </c>
      <c r="I381">
        <f>Representative_days!D382*1000</f>
        <v>841.25676192322101</v>
      </c>
      <c r="J381">
        <f>MIN(Installed_capacity_init!$I$2/1000,Representative_days!N382)*1000</f>
        <v>3321.8191707369301</v>
      </c>
      <c r="K381">
        <f>Representative_days!G382-Installed_capacity_init!$G$3*Installed_capacity_init!$G$2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Representative_days!Q383</f>
        <v>0</v>
      </c>
      <c r="D382">
        <f>Representative_days!K383</f>
        <v>0.13532511159727301</v>
      </c>
      <c r="E382">
        <f>Representative_days!H383</f>
        <v>0.29632812438214601</v>
      </c>
      <c r="F382">
        <v>1</v>
      </c>
      <c r="G382">
        <v>1</v>
      </c>
      <c r="H382">
        <v>1</v>
      </c>
      <c r="I382">
        <f>Representative_days!D383*1000</f>
        <v>814.72956165170797</v>
      </c>
      <c r="J382">
        <f>MIN(Installed_capacity_init!$I$2/1000,Representative_days!N383)*1000</f>
        <v>3270.8782792383204</v>
      </c>
      <c r="K382">
        <f>Representative_days!G383-Installed_capacity_init!$G$3*Installed_capacity_init!$G$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Representative_days!Q384</f>
        <v>0</v>
      </c>
      <c r="D383">
        <f>Representative_days!K384</f>
        <v>0.118334347489315</v>
      </c>
      <c r="E383">
        <f>Representative_days!H384</f>
        <v>0.30337192728221601</v>
      </c>
      <c r="F383">
        <v>1</v>
      </c>
      <c r="G383">
        <v>1</v>
      </c>
      <c r="H383">
        <v>1</v>
      </c>
      <c r="I383">
        <f>Representative_days!D384*1000</f>
        <v>788.19579223051903</v>
      </c>
      <c r="J383">
        <f>MIN(Installed_capacity_init!$I$2/1000,Representative_days!N384)*1000</f>
        <v>3215.6734104334</v>
      </c>
      <c r="K383">
        <f>Representative_days!G384-Installed_capacity_init!$G$3*Installed_capacity_init!$G$2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Representative_days!Q385</f>
        <v>0</v>
      </c>
      <c r="D384">
        <f>Representative_days!K385</f>
        <v>0.114190352771494</v>
      </c>
      <c r="E384">
        <f>Representative_days!H385</f>
        <v>0.29699399451236003</v>
      </c>
      <c r="F384">
        <v>1</v>
      </c>
      <c r="G384">
        <v>1</v>
      </c>
      <c r="H384">
        <v>1</v>
      </c>
      <c r="I384">
        <f>Representative_days!D385*1000</f>
        <v>792.37893663448494</v>
      </c>
      <c r="J384">
        <f>MIN(Installed_capacity_init!$I$2/1000,Representative_days!N385)*1000</f>
        <v>3218.0704047193899</v>
      </c>
      <c r="K384">
        <f>Representative_days!G385-Installed_capacity_init!$G$3*Installed_capacity_init!$G$2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Representative_days!Q386</f>
        <v>0</v>
      </c>
      <c r="D385">
        <f>Representative_days!K386</f>
        <v>0.11178659540814399</v>
      </c>
      <c r="E385">
        <f>Representative_days!H386</f>
        <v>0.29440341995400299</v>
      </c>
      <c r="F385">
        <v>1</v>
      </c>
      <c r="G385">
        <v>1</v>
      </c>
      <c r="H385">
        <v>1</v>
      </c>
      <c r="I385">
        <f>Representative_days!D386*1000</f>
        <v>792.19869084990603</v>
      </c>
      <c r="J385">
        <f>MIN(Installed_capacity_init!$I$2/1000,Representative_days!N386)*1000</f>
        <v>3211.78341236192</v>
      </c>
      <c r="K385">
        <f>Representative_days!G386-Installed_capacity_init!$G$3*Installed_capacity_init!$G$2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Representative_days!Q387</f>
        <v>0</v>
      </c>
      <c r="D386">
        <f>Representative_days!K387</f>
        <v>5.6557604680448598E-2</v>
      </c>
      <c r="E386">
        <f>Representative_days!H387</f>
        <v>0.386711094154569</v>
      </c>
      <c r="F386">
        <v>1</v>
      </c>
      <c r="G386">
        <v>1</v>
      </c>
      <c r="H386">
        <v>1</v>
      </c>
      <c r="I386">
        <f>Representative_days!D387*1000</f>
        <v>811.82886049466401</v>
      </c>
      <c r="J386">
        <f>MIN(Installed_capacity_init!$I$2/1000,Representative_days!N387)*1000</f>
        <v>3566.03331856769</v>
      </c>
      <c r="K386">
        <f>Representative_days!G387-Installed_capacity_init!$G$3*Installed_capacity_init!$G$2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Representative_days!Q388</f>
        <v>0</v>
      </c>
      <c r="D387">
        <f>Representative_days!K388</f>
        <v>5.5579094851498201E-2</v>
      </c>
      <c r="E387">
        <f>Representative_days!H388</f>
        <v>0.38025766603747901</v>
      </c>
      <c r="F387">
        <v>1</v>
      </c>
      <c r="G387">
        <v>1</v>
      </c>
      <c r="H387">
        <v>1</v>
      </c>
      <c r="I387">
        <f>Representative_days!D388*1000</f>
        <v>810.78466779060898</v>
      </c>
      <c r="J387">
        <f>MIN(Installed_capacity_init!$I$2/1000,Representative_days!N388)*1000</f>
        <v>3569.1314429996</v>
      </c>
      <c r="K387">
        <f>Representative_days!G388-Installed_capacity_init!$G$3*Installed_capacity_init!$G$2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Representative_days!Q389</f>
        <v>0</v>
      </c>
      <c r="D388">
        <f>Representative_days!K389</f>
        <v>5.5459375101710999E-2</v>
      </c>
      <c r="E388">
        <f>Representative_days!H389</f>
        <v>0.37678165560650101</v>
      </c>
      <c r="F388">
        <v>1</v>
      </c>
      <c r="G388">
        <v>1</v>
      </c>
      <c r="H388">
        <v>1</v>
      </c>
      <c r="I388">
        <f>Representative_days!D389*1000</f>
        <v>800.86423873901401</v>
      </c>
      <c r="J388">
        <f>MIN(Installed_capacity_init!$I$2/1000,Representative_days!N389)*1000</f>
        <v>3554.3168944017798</v>
      </c>
      <c r="K388">
        <f>Representative_days!G389-Installed_capacity_init!$G$3*Installed_capacity_init!$G$2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Representative_days!Q390</f>
        <v>0</v>
      </c>
      <c r="D389">
        <f>Representative_days!K390</f>
        <v>5.6147905525548797E-2</v>
      </c>
      <c r="E389">
        <f>Representative_days!H390</f>
        <v>0.37679015321864001</v>
      </c>
      <c r="F389">
        <v>1</v>
      </c>
      <c r="G389">
        <v>1</v>
      </c>
      <c r="H389">
        <v>1</v>
      </c>
      <c r="I389">
        <f>Representative_days!D390*1000</f>
        <v>790.96488582177108</v>
      </c>
      <c r="J389">
        <f>MIN(Installed_capacity_init!$I$2/1000,Representative_days!N390)*1000</f>
        <v>3529.9693028537804</v>
      </c>
      <c r="K389">
        <f>Representative_days!G390-Installed_capacity_init!$G$3*Installed_capacity_init!$G$2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Representative_days!Q391</f>
        <v>0</v>
      </c>
      <c r="D390">
        <f>Representative_days!K391</f>
        <v>5.4526508398346697E-2</v>
      </c>
      <c r="E390">
        <f>Representative_days!H391</f>
        <v>0.37172568320767901</v>
      </c>
      <c r="F390">
        <v>1</v>
      </c>
      <c r="G390">
        <v>1</v>
      </c>
      <c r="H390">
        <v>1</v>
      </c>
      <c r="I390">
        <f>Representative_days!D391*1000</f>
        <v>810.38025950225506</v>
      </c>
      <c r="J390">
        <f>MIN(Installed_capacity_init!$I$2/1000,Representative_days!N391)*1000</f>
        <v>3558.4817292895</v>
      </c>
      <c r="K390">
        <f>Representative_days!G391-Installed_capacity_init!$G$3*Installed_capacity_init!$G$2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Representative_days!Q392</f>
        <v>3.3407073696363901E-3</v>
      </c>
      <c r="D391">
        <f>Representative_days!K392</f>
        <v>5.3745729129817801E-2</v>
      </c>
      <c r="E391">
        <f>Representative_days!H392</f>
        <v>0.369759390474097</v>
      </c>
      <c r="F391">
        <v>1</v>
      </c>
      <c r="G391">
        <v>1</v>
      </c>
      <c r="H391">
        <v>1</v>
      </c>
      <c r="I391">
        <f>Representative_days!D392*1000</f>
        <v>817.19249477539699</v>
      </c>
      <c r="J391">
        <f>MIN(Installed_capacity_init!$I$2/1000,Representative_days!N392)*1000</f>
        <v>3548.3278599588002</v>
      </c>
      <c r="K391">
        <f>Representative_days!G392-Installed_capacity_init!$G$3*Installed_capacity_init!$G$2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Representative_days!Q393</f>
        <v>0.1429874495074</v>
      </c>
      <c r="D392">
        <f>Representative_days!K393</f>
        <v>5.3880430143550102E-2</v>
      </c>
      <c r="E392">
        <f>Representative_days!H393</f>
        <v>0.37151082103759397</v>
      </c>
      <c r="F392">
        <v>1</v>
      </c>
      <c r="G392">
        <v>1</v>
      </c>
      <c r="H392">
        <v>1</v>
      </c>
      <c r="I392">
        <f>Representative_days!D393*1000</f>
        <v>823.83278346358497</v>
      </c>
      <c r="J392">
        <f>MIN(Installed_capacity_init!$I$2/1000,Representative_days!N393)*1000</f>
        <v>3537.5668337094603</v>
      </c>
      <c r="K392">
        <f>Representative_days!G393-Installed_capacity_init!$G$3*Installed_capacity_init!$G$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Representative_days!Q394</f>
        <v>0.29011186352434098</v>
      </c>
      <c r="D393">
        <f>Representative_days!K394</f>
        <v>6.3733407937149197E-2</v>
      </c>
      <c r="E393">
        <f>Representative_days!H394</f>
        <v>0.36156506093020901</v>
      </c>
      <c r="F393">
        <v>1</v>
      </c>
      <c r="G393">
        <v>1</v>
      </c>
      <c r="H393">
        <v>1</v>
      </c>
      <c r="I393">
        <f>Representative_days!D394*1000</f>
        <v>830.40853965420899</v>
      </c>
      <c r="J393">
        <f>MIN(Installed_capacity_init!$I$2/1000,Representative_days!N394)*1000</f>
        <v>3534.48893239376</v>
      </c>
      <c r="K393">
        <f>Representative_days!G394-Installed_capacity_init!$G$3*Installed_capacity_init!$G$2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Representative_days!Q395</f>
        <v>0.39505552597814197</v>
      </c>
      <c r="D394">
        <f>Representative_days!K395</f>
        <v>7.8253415055685102E-2</v>
      </c>
      <c r="E394">
        <f>Representative_days!H395</f>
        <v>0.35601171621220901</v>
      </c>
      <c r="F394">
        <v>1</v>
      </c>
      <c r="G394">
        <v>1</v>
      </c>
      <c r="H394">
        <v>1</v>
      </c>
      <c r="I394">
        <f>Representative_days!D395*1000</f>
        <v>841.94565897694599</v>
      </c>
      <c r="J394">
        <f>MIN(Installed_capacity_init!$I$2/1000,Representative_days!N395)*1000</f>
        <v>3542.0186659296501</v>
      </c>
      <c r="K394">
        <f>Representative_days!G395-Installed_capacity_init!$G$3*Installed_capacity_init!$G$2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Representative_days!Q396</f>
        <v>0.47233268978444898</v>
      </c>
      <c r="D395">
        <f>Representative_days!K396</f>
        <v>9.7700929383369606E-2</v>
      </c>
      <c r="E395">
        <f>Representative_days!H396</f>
        <v>0.35533168474773402</v>
      </c>
      <c r="F395">
        <v>1</v>
      </c>
      <c r="G395">
        <v>1</v>
      </c>
      <c r="H395">
        <v>1</v>
      </c>
      <c r="I395">
        <f>Representative_days!D396*1000</f>
        <v>853.47626288208005</v>
      </c>
      <c r="J395">
        <f>MIN(Installed_capacity_init!$I$2/1000,Representative_days!N396)*1000</f>
        <v>3544.8629906356</v>
      </c>
      <c r="K395">
        <f>Representative_days!G396-Installed_capacity_init!$G$3*Installed_capacity_init!$G$2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Representative_days!Q397</f>
        <v>0.54970009216726001</v>
      </c>
      <c r="D396">
        <f>Representative_days!K397</f>
        <v>0.108595239401858</v>
      </c>
      <c r="E396">
        <f>Representative_days!H397</f>
        <v>0.35007657694796102</v>
      </c>
      <c r="F396">
        <v>1</v>
      </c>
      <c r="G396">
        <v>1</v>
      </c>
      <c r="H396">
        <v>1</v>
      </c>
      <c r="I396">
        <f>Representative_days!D397*1000</f>
        <v>865.15685129212306</v>
      </c>
      <c r="J396">
        <f>MIN(Installed_capacity_init!$I$2/1000,Representative_days!N397)*1000</f>
        <v>3553.4195674986199</v>
      </c>
      <c r="K396">
        <f>Representative_days!G397-Installed_capacity_init!$G$3*Installed_capacity_init!$G$2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Representative_days!Q398</f>
        <v>0.56496438935417204</v>
      </c>
      <c r="D397">
        <f>Representative_days!K398</f>
        <v>0.12505412177820199</v>
      </c>
      <c r="E397">
        <f>Representative_days!H398</f>
        <v>0.35010150720954802</v>
      </c>
      <c r="F397">
        <v>1</v>
      </c>
      <c r="G397">
        <v>1</v>
      </c>
      <c r="H397">
        <v>1</v>
      </c>
      <c r="I397">
        <f>Representative_days!D398*1000</f>
        <v>883.63123622319097</v>
      </c>
      <c r="J397">
        <f>MIN(Installed_capacity_init!$I$2/1000,Representative_days!N398)*1000</f>
        <v>3582.5042304529998</v>
      </c>
      <c r="K397">
        <f>Representative_days!G398-Installed_capacity_init!$G$3*Installed_capacity_init!$G$2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Representative_days!Q399</f>
        <v>0.52168273432053203</v>
      </c>
      <c r="D398">
        <f>Representative_days!K399</f>
        <v>0.147332514118794</v>
      </c>
      <c r="E398">
        <f>Representative_days!H399</f>
        <v>0.35549644597336799</v>
      </c>
      <c r="F398">
        <v>1</v>
      </c>
      <c r="G398">
        <v>1</v>
      </c>
      <c r="H398">
        <v>1</v>
      </c>
      <c r="I398">
        <f>Representative_days!D399*1000</f>
        <v>901.969617263484</v>
      </c>
      <c r="J398">
        <f>MIN(Installed_capacity_init!$I$2/1000,Representative_days!N399)*1000</f>
        <v>3611.7999178514701</v>
      </c>
      <c r="K398">
        <f>Representative_days!G399-Installed_capacity_init!$G$3*Installed_capacity_init!$G$2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Representative_days!Q400</f>
        <v>0.48498418693311302</v>
      </c>
      <c r="D399">
        <f>Representative_days!K400</f>
        <v>0.14803887226623599</v>
      </c>
      <c r="E399">
        <f>Representative_days!H400</f>
        <v>0.36010398098167101</v>
      </c>
      <c r="F399">
        <v>1</v>
      </c>
      <c r="G399">
        <v>1</v>
      </c>
      <c r="H399">
        <v>1</v>
      </c>
      <c r="I399">
        <f>Representative_days!D400*1000</f>
        <v>916.47214290969907</v>
      </c>
      <c r="J399">
        <f>MIN(Installed_capacity_init!$I$2/1000,Representative_days!N400)*1000</f>
        <v>3629.35383219916</v>
      </c>
      <c r="K399">
        <f>Representative_days!G400-Installed_capacity_init!$G$3*Installed_capacity_init!$G$2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Representative_days!Q401</f>
        <v>0.40949638658801601</v>
      </c>
      <c r="D400">
        <f>Representative_days!K401</f>
        <v>0.152232981268312</v>
      </c>
      <c r="E400">
        <f>Representative_days!H401</f>
        <v>0.37084485159518599</v>
      </c>
      <c r="F400">
        <v>1</v>
      </c>
      <c r="G400">
        <v>1</v>
      </c>
      <c r="H400">
        <v>1</v>
      </c>
      <c r="I400">
        <f>Representative_days!D401*1000</f>
        <v>933.81148402920303</v>
      </c>
      <c r="J400">
        <f>MIN(Installed_capacity_init!$I$2/1000,Representative_days!N401)*1000</f>
        <v>3652.8965242992299</v>
      </c>
      <c r="K400">
        <f>Representative_days!G401-Installed_capacity_init!$G$3*Installed_capacity_init!$G$2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Representative_days!Q402</f>
        <v>0.290061977681147</v>
      </c>
      <c r="D401">
        <f>Representative_days!K402</f>
        <v>0.160146063501797</v>
      </c>
      <c r="E401">
        <f>Representative_days!H402</f>
        <v>0.38598652259348498</v>
      </c>
      <c r="F401">
        <v>1</v>
      </c>
      <c r="G401">
        <v>1</v>
      </c>
      <c r="H401">
        <v>1</v>
      </c>
      <c r="I401">
        <f>Representative_days!D402*1000</f>
        <v>951.11072631944</v>
      </c>
      <c r="J401">
        <f>MIN(Installed_capacity_init!$I$2/1000,Representative_days!N402)*1000</f>
        <v>3691.9261234114701</v>
      </c>
      <c r="K401">
        <f>Representative_days!G402-Installed_capacity_init!$G$3*Installed_capacity_init!$G$2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Representative_days!Q403</f>
        <v>0.162955767377266</v>
      </c>
      <c r="D402">
        <f>Representative_days!K403</f>
        <v>0.124589492245614</v>
      </c>
      <c r="E402">
        <f>Representative_days!H403</f>
        <v>0.38653879359639298</v>
      </c>
      <c r="F402">
        <v>1</v>
      </c>
      <c r="G402">
        <v>1</v>
      </c>
      <c r="H402">
        <v>1</v>
      </c>
      <c r="I402">
        <f>Representative_days!D403*1000</f>
        <v>924.28574564586393</v>
      </c>
      <c r="J402">
        <f>MIN(Installed_capacity_init!$I$2/1000,Representative_days!N403)*1000</f>
        <v>3642.4235314440798</v>
      </c>
      <c r="K402">
        <f>Representative_days!G403-Installed_capacity_init!$G$3*Installed_capacity_init!$G$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Representative_days!Q404</f>
        <v>3.0046742936369601E-2</v>
      </c>
      <c r="D403">
        <f>Representative_days!K404</f>
        <v>9.7202578408858306E-2</v>
      </c>
      <c r="E403">
        <f>Representative_days!H404</f>
        <v>0.392066105567416</v>
      </c>
      <c r="F403">
        <v>1</v>
      </c>
      <c r="G403">
        <v>1</v>
      </c>
      <c r="H403">
        <v>1</v>
      </c>
      <c r="I403">
        <f>Representative_days!D404*1000</f>
        <v>905.56415612110891</v>
      </c>
      <c r="J403">
        <f>MIN(Installed_capacity_init!$I$2/1000,Representative_days!N404)*1000</f>
        <v>3615.5106128549401</v>
      </c>
      <c r="K403">
        <f>Representative_days!G404-Installed_capacity_init!$G$3*Installed_capacity_init!$G$2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Representative_days!Q405</f>
        <v>2.36661214858375E-4</v>
      </c>
      <c r="D404">
        <f>Representative_days!K405</f>
        <v>7.7002093308301406E-2</v>
      </c>
      <c r="E404">
        <f>Representative_days!H405</f>
        <v>0.40123470107864501</v>
      </c>
      <c r="F404">
        <v>1</v>
      </c>
      <c r="G404">
        <v>1</v>
      </c>
      <c r="H404">
        <v>1</v>
      </c>
      <c r="I404">
        <f>Representative_days!D405*1000</f>
        <v>886.90188651688493</v>
      </c>
      <c r="J404">
        <f>MIN(Installed_capacity_init!$I$2/1000,Representative_days!N405)*1000</f>
        <v>3589.21289832927</v>
      </c>
      <c r="K404">
        <f>Representative_days!G405-Installed_capacity_init!$G$3*Installed_capacity_init!$G$2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Representative_days!Q406</f>
        <v>0</v>
      </c>
      <c r="D405">
        <f>Representative_days!K406</f>
        <v>6.4242831975685602E-2</v>
      </c>
      <c r="E405">
        <f>Representative_days!H406</f>
        <v>0.39339500884981699</v>
      </c>
      <c r="F405">
        <v>1</v>
      </c>
      <c r="G405">
        <v>1</v>
      </c>
      <c r="H405">
        <v>1</v>
      </c>
      <c r="I405">
        <f>Representative_days!D406*1000</f>
        <v>870.38629303330094</v>
      </c>
      <c r="J405">
        <f>MIN(Installed_capacity_init!$I$2/1000,Representative_days!N406)*1000</f>
        <v>3557.4480630222502</v>
      </c>
      <c r="K405">
        <f>Representative_days!G406-Installed_capacity_init!$G$3*Installed_capacity_init!$G$2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Representative_days!Q407</f>
        <v>0</v>
      </c>
      <c r="D406">
        <f>Representative_days!K407</f>
        <v>5.4806005522914897E-2</v>
      </c>
      <c r="E406">
        <f>Representative_days!H407</f>
        <v>0.38894079431027201</v>
      </c>
      <c r="F406">
        <v>1</v>
      </c>
      <c r="G406">
        <v>1</v>
      </c>
      <c r="H406">
        <v>1</v>
      </c>
      <c r="I406">
        <f>Representative_days!D407*1000</f>
        <v>855.6637114312839</v>
      </c>
      <c r="J406">
        <f>MIN(Installed_capacity_init!$I$2/1000,Representative_days!N407)*1000</f>
        <v>3527.0444163751899</v>
      </c>
      <c r="K406">
        <f>Representative_days!G407-Installed_capacity_init!$G$3*Installed_capacity_init!$G$2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Representative_days!Q408</f>
        <v>0</v>
      </c>
      <c r="D407">
        <f>Representative_days!K408</f>
        <v>4.8704504782326297E-2</v>
      </c>
      <c r="E407">
        <f>Representative_days!H408</f>
        <v>0.387959282980397</v>
      </c>
      <c r="F407">
        <v>1</v>
      </c>
      <c r="G407">
        <v>1</v>
      </c>
      <c r="H407">
        <v>1</v>
      </c>
      <c r="I407">
        <f>Representative_days!D408*1000</f>
        <v>840.93623332273808</v>
      </c>
      <c r="J407">
        <f>MIN(Installed_capacity_init!$I$2/1000,Representative_days!N408)*1000</f>
        <v>3496.2732214132698</v>
      </c>
      <c r="K407">
        <f>Representative_days!G408-Installed_capacity_init!$G$3*Installed_capacity_init!$G$2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Representative_days!Q409</f>
        <v>0</v>
      </c>
      <c r="D408">
        <f>Representative_days!K409</f>
        <v>4.7357179529265402E-2</v>
      </c>
      <c r="E408">
        <f>Representative_days!H409</f>
        <v>0.38094764124298403</v>
      </c>
      <c r="F408">
        <v>1</v>
      </c>
      <c r="G408">
        <v>1</v>
      </c>
      <c r="H408">
        <v>1</v>
      </c>
      <c r="I408">
        <f>Representative_days!D409*1000</f>
        <v>836.33831678429408</v>
      </c>
      <c r="J408">
        <f>MIN(Installed_capacity_init!$I$2/1000,Representative_days!N409)*1000</f>
        <v>3487.0209810450897</v>
      </c>
      <c r="K408">
        <f>Representative_days!G409-Installed_capacity_init!$G$3*Installed_capacity_init!$G$2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Representative_days!Q410</f>
        <v>0</v>
      </c>
      <c r="D409">
        <f>Representative_days!K410</f>
        <v>4.7296273814267202E-2</v>
      </c>
      <c r="E409">
        <f>Representative_days!H410</f>
        <v>0.37677009229035902</v>
      </c>
      <c r="F409">
        <v>1</v>
      </c>
      <c r="G409">
        <v>1</v>
      </c>
      <c r="H409">
        <v>1</v>
      </c>
      <c r="I409">
        <f>Representative_days!D410*1000</f>
        <v>830.32204719261699</v>
      </c>
      <c r="J409">
        <f>MIN(Installed_capacity_init!$I$2/1000,Representative_days!N410)*1000</f>
        <v>3476.0466264925799</v>
      </c>
      <c r="K409">
        <f>Representative_days!G410-Installed_capacity_init!$G$3*Installed_capacity_init!$G$2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Representative_days!Q411</f>
        <v>0</v>
      </c>
      <c r="D410">
        <f>Representative_days!K411</f>
        <v>0.154878820645105</v>
      </c>
      <c r="E410">
        <f>Representative_days!H411</f>
        <v>0.59969219069552404</v>
      </c>
      <c r="F410">
        <v>1</v>
      </c>
      <c r="G410">
        <v>1</v>
      </c>
      <c r="H410">
        <v>1</v>
      </c>
      <c r="I410">
        <f>Representative_days!D411*1000</f>
        <v>549.44223339225493</v>
      </c>
      <c r="J410">
        <f>MIN(Installed_capacity_init!$I$2/1000,Representative_days!N411)*1000</f>
        <v>2668.0263775206199</v>
      </c>
      <c r="K410">
        <f>Representative_days!G411-Installed_capacity_init!$G$3*Installed_capacity_init!$G$2</f>
        <v>24857.196106616</v>
      </c>
    </row>
    <row r="411" spans="1:11" x14ac:dyDescent="0.35">
      <c r="A411">
        <v>2020</v>
      </c>
      <c r="B411">
        <f>Representative_days!C412</f>
        <v>4</v>
      </c>
      <c r="C411">
        <f>Representative_days!Q412</f>
        <v>0</v>
      </c>
      <c r="D411">
        <f>Representative_days!K412</f>
        <v>0.15491504232322101</v>
      </c>
      <c r="E411">
        <f>Representative_days!H412</f>
        <v>0.60473599076903295</v>
      </c>
      <c r="F411">
        <v>1</v>
      </c>
      <c r="G411">
        <v>1</v>
      </c>
      <c r="H411">
        <v>1</v>
      </c>
      <c r="I411">
        <f>Representative_days!D412*1000</f>
        <v>545.76828473060698</v>
      </c>
      <c r="J411">
        <f>MIN(Installed_capacity_init!$I$2/1000,Representative_days!N412)*1000</f>
        <v>2667.3891795455102</v>
      </c>
      <c r="K411">
        <f>Representative_days!G412-Installed_capacity_init!$G$3*Installed_capacity_init!$G$2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Representative_days!Q413</f>
        <v>0</v>
      </c>
      <c r="D412">
        <f>Representative_days!K413</f>
        <v>0.15658043464672999</v>
      </c>
      <c r="E412">
        <f>Representative_days!H413</f>
        <v>0.60687056922216298</v>
      </c>
      <c r="F412">
        <v>1</v>
      </c>
      <c r="G412">
        <v>1</v>
      </c>
      <c r="H412">
        <v>1</v>
      </c>
      <c r="I412">
        <f>Representative_days!D413*1000</f>
        <v>533.28747129911699</v>
      </c>
      <c r="J412">
        <f>MIN(Installed_capacity_init!$I$2/1000,Representative_days!N413)*1000</f>
        <v>2649.7918779607203</v>
      </c>
      <c r="K412">
        <f>Representative_days!G413-Installed_capacity_init!$G$3*Installed_capacity_init!$G$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Representative_days!Q414</f>
        <v>0</v>
      </c>
      <c r="D413">
        <f>Representative_days!K414</f>
        <v>0.15902420310571</v>
      </c>
      <c r="E413">
        <f>Representative_days!H414</f>
        <v>0.60609558746585601</v>
      </c>
      <c r="F413">
        <v>1</v>
      </c>
      <c r="G413">
        <v>1</v>
      </c>
      <c r="H413">
        <v>1</v>
      </c>
      <c r="I413">
        <f>Representative_days!D414*1000</f>
        <v>520.70075004759792</v>
      </c>
      <c r="J413">
        <f>MIN(Installed_capacity_init!$I$2/1000,Representative_days!N414)*1000</f>
        <v>2628.9039694093499</v>
      </c>
      <c r="K413">
        <f>Representative_days!G414-Installed_capacity_init!$G$3*Installed_capacity_init!$G$2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Representative_days!Q415</f>
        <v>0</v>
      </c>
      <c r="D414">
        <f>Representative_days!K415</f>
        <v>0.15798655021115601</v>
      </c>
      <c r="E414">
        <f>Representative_days!H415</f>
        <v>0.60833470686490199</v>
      </c>
      <c r="F414">
        <v>1</v>
      </c>
      <c r="G414">
        <v>1</v>
      </c>
      <c r="H414">
        <v>1</v>
      </c>
      <c r="I414">
        <f>Representative_days!D415*1000</f>
        <v>542.67811983340198</v>
      </c>
      <c r="J414">
        <f>MIN(Installed_capacity_init!$I$2/1000,Representative_days!N415)*1000</f>
        <v>2686.16047144498</v>
      </c>
      <c r="K414">
        <f>Representative_days!G415-Installed_capacity_init!$G$3*Installed_capacity_init!$G$2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Representative_days!Q416</f>
        <v>1.4524138432290799E-3</v>
      </c>
      <c r="D415">
        <f>Representative_days!K416</f>
        <v>0.158250711478782</v>
      </c>
      <c r="E415">
        <f>Representative_days!H416</f>
        <v>0.60737168732499502</v>
      </c>
      <c r="F415">
        <v>1</v>
      </c>
      <c r="G415">
        <v>1</v>
      </c>
      <c r="H415">
        <v>1</v>
      </c>
      <c r="I415">
        <f>Representative_days!D416*1000</f>
        <v>555.49375634582395</v>
      </c>
      <c r="J415">
        <f>MIN(Installed_capacity_init!$I$2/1000,Representative_days!N416)*1000</f>
        <v>2712.2989006942698</v>
      </c>
      <c r="K415">
        <f>Representative_days!G416-Installed_capacity_init!$G$3*Installed_capacity_init!$G$2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Representative_days!Q417</f>
        <v>8.92404583865717E-2</v>
      </c>
      <c r="D416">
        <f>Representative_days!K417</f>
        <v>0.15973974404220001</v>
      </c>
      <c r="E416">
        <f>Representative_days!H417</f>
        <v>0.604735793073224</v>
      </c>
      <c r="F416">
        <v>1</v>
      </c>
      <c r="G416">
        <v>1</v>
      </c>
      <c r="H416">
        <v>1</v>
      </c>
      <c r="I416">
        <f>Representative_days!D417*1000</f>
        <v>567.89836105410097</v>
      </c>
      <c r="J416">
        <f>MIN(Installed_capacity_init!$I$2/1000,Representative_days!N417)*1000</f>
        <v>2737.48761973307</v>
      </c>
      <c r="K416">
        <f>Representative_days!G417-Installed_capacity_init!$G$3*Installed_capacity_init!$G$2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Representative_days!Q418</f>
        <v>0.235972419573235</v>
      </c>
      <c r="D417">
        <f>Representative_days!K418</f>
        <v>0.17388534520260901</v>
      </c>
      <c r="E417">
        <f>Representative_days!H418</f>
        <v>0.60910943463170897</v>
      </c>
      <c r="F417">
        <v>1</v>
      </c>
      <c r="G417">
        <v>1</v>
      </c>
      <c r="H417">
        <v>1</v>
      </c>
      <c r="I417">
        <f>Representative_days!D418*1000</f>
        <v>578.74222481924301</v>
      </c>
      <c r="J417">
        <f>MIN(Installed_capacity_init!$I$2/1000,Representative_days!N418)*1000</f>
        <v>2761.2493153550899</v>
      </c>
      <c r="K417">
        <f>Representative_days!G418-Installed_capacity_init!$G$3*Installed_capacity_init!$G$2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Representative_days!Q419</f>
        <v>0.282241210659608</v>
      </c>
      <c r="D418">
        <f>Representative_days!K419</f>
        <v>0.192784570734542</v>
      </c>
      <c r="E418">
        <f>Representative_days!H419</f>
        <v>0.61408322322789599</v>
      </c>
      <c r="F418">
        <v>1</v>
      </c>
      <c r="G418">
        <v>1</v>
      </c>
      <c r="H418">
        <v>1</v>
      </c>
      <c r="I418">
        <f>Representative_days!D419*1000</f>
        <v>594.94785729581702</v>
      </c>
      <c r="J418">
        <f>MIN(Installed_capacity_init!$I$2/1000,Representative_days!N419)*1000</f>
        <v>2798.49317350397</v>
      </c>
      <c r="K418">
        <f>Representative_days!G419-Installed_capacity_init!$G$3*Installed_capacity_init!$G$2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Representative_days!Q420</f>
        <v>0.35150366251850401</v>
      </c>
      <c r="D419">
        <f>Representative_days!K420</f>
        <v>0.21554274239869201</v>
      </c>
      <c r="E419">
        <f>Representative_days!H420</f>
        <v>0.61561877619174998</v>
      </c>
      <c r="F419">
        <v>1</v>
      </c>
      <c r="G419">
        <v>1</v>
      </c>
      <c r="H419">
        <v>1</v>
      </c>
      <c r="I419">
        <f>Representative_days!D420*1000</f>
        <v>610.70158861426899</v>
      </c>
      <c r="J419">
        <f>MIN(Installed_capacity_init!$I$2/1000,Representative_days!N420)*1000</f>
        <v>2831.10811810925</v>
      </c>
      <c r="K419">
        <f>Representative_days!G420-Installed_capacity_init!$G$3*Installed_capacity_init!$G$2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Representative_days!Q421</f>
        <v>0.432410318828926</v>
      </c>
      <c r="D420">
        <f>Representative_days!K421</f>
        <v>0.226418489789323</v>
      </c>
      <c r="E420">
        <f>Representative_days!H421</f>
        <v>0.62286996561416696</v>
      </c>
      <c r="F420">
        <v>1</v>
      </c>
      <c r="G420">
        <v>1</v>
      </c>
      <c r="H420">
        <v>1</v>
      </c>
      <c r="I420">
        <f>Representative_days!D421*1000</f>
        <v>612.31940483269398</v>
      </c>
      <c r="J420">
        <f>MIN(Installed_capacity_init!$I$2/1000,Representative_days!N421)*1000</f>
        <v>2847.4770426826203</v>
      </c>
      <c r="K420">
        <f>Representative_days!G421-Installed_capacity_init!$G$3*Installed_capacity_init!$G$2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Representative_days!Q422</f>
        <v>0.445502791357552</v>
      </c>
      <c r="D421">
        <f>Representative_days!K422</f>
        <v>0.240607613013962</v>
      </c>
      <c r="E421">
        <f>Representative_days!H422</f>
        <v>0.62765372248514095</v>
      </c>
      <c r="F421">
        <v>1</v>
      </c>
      <c r="G421">
        <v>1</v>
      </c>
      <c r="H421">
        <v>1</v>
      </c>
      <c r="I421">
        <f>Representative_days!D422*1000</f>
        <v>618.66137911525902</v>
      </c>
      <c r="J421">
        <f>MIN(Installed_capacity_init!$I$2/1000,Representative_days!N422)*1000</f>
        <v>2879.8094243917399</v>
      </c>
      <c r="K421">
        <f>Representative_days!G422-Installed_capacity_init!$G$3*Installed_capacity_init!$G$2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Representative_days!Q423</f>
        <v>0.39616645769093101</v>
      </c>
      <c r="D422">
        <f>Representative_days!K423</f>
        <v>0.258578106019765</v>
      </c>
      <c r="E422">
        <f>Representative_days!H423</f>
        <v>0.62705247482627402</v>
      </c>
      <c r="F422">
        <v>1</v>
      </c>
      <c r="G422">
        <v>1</v>
      </c>
      <c r="H422">
        <v>1</v>
      </c>
      <c r="I422">
        <f>Representative_days!D423*1000</f>
        <v>624.91647211289308</v>
      </c>
      <c r="J422">
        <f>MIN(Installed_capacity_init!$I$2/1000,Representative_days!N423)*1000</f>
        <v>2913.6373671281399</v>
      </c>
      <c r="K422">
        <f>Representative_days!G423-Installed_capacity_init!$G$3*Installed_capacity_init!$G$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Representative_days!Q424</f>
        <v>0.36342389886960202</v>
      </c>
      <c r="D423">
        <f>Representative_days!K424</f>
        <v>0.24646059603628101</v>
      </c>
      <c r="E423">
        <f>Representative_days!H424</f>
        <v>0.63481086181569502</v>
      </c>
      <c r="F423">
        <v>1</v>
      </c>
      <c r="G423">
        <v>1</v>
      </c>
      <c r="H423">
        <v>1</v>
      </c>
      <c r="I423">
        <f>Representative_days!D424*1000</f>
        <v>627.21216474314099</v>
      </c>
      <c r="J423">
        <f>MIN(Installed_capacity_init!$I$2/1000,Representative_days!N424)*1000</f>
        <v>2926.9548688937903</v>
      </c>
      <c r="K423">
        <f>Representative_days!G424-Installed_capacity_init!$G$3*Installed_capacity_init!$G$2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Representative_days!Q425</f>
        <v>0.30829863766479498</v>
      </c>
      <c r="D424">
        <f>Representative_days!K425</f>
        <v>0.23793795473950299</v>
      </c>
      <c r="E424">
        <f>Representative_days!H425</f>
        <v>0.64049666389030302</v>
      </c>
      <c r="F424">
        <v>1</v>
      </c>
      <c r="G424">
        <v>1</v>
      </c>
      <c r="H424">
        <v>1</v>
      </c>
      <c r="I424">
        <f>Representative_days!D425*1000</f>
        <v>632.54792078077003</v>
      </c>
      <c r="J424">
        <f>MIN(Installed_capacity_init!$I$2/1000,Representative_days!N425)*1000</f>
        <v>2941.3976834070099</v>
      </c>
      <c r="K424">
        <f>Representative_days!G425-Installed_capacity_init!$G$3*Installed_capacity_init!$G$2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Representative_days!Q426</f>
        <v>0.23180995410966601</v>
      </c>
      <c r="D425">
        <f>Representative_days!K426</f>
        <v>0.23344047584487701</v>
      </c>
      <c r="E425">
        <f>Representative_days!H426</f>
        <v>0.64292209428783798</v>
      </c>
      <c r="F425">
        <v>1</v>
      </c>
      <c r="G425">
        <v>1</v>
      </c>
      <c r="H425">
        <v>1</v>
      </c>
      <c r="I425">
        <f>Representative_days!D426*1000</f>
        <v>638.03444466168605</v>
      </c>
      <c r="J425">
        <f>MIN(Installed_capacity_init!$I$2/1000,Representative_days!N426)*1000</f>
        <v>2967.2772023514499</v>
      </c>
      <c r="K425">
        <f>Representative_days!G426-Installed_capacity_init!$G$3*Installed_capacity_init!$G$2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Representative_days!Q427</f>
        <v>0.100833491367624</v>
      </c>
      <c r="D426">
        <f>Representative_days!K427</f>
        <v>0.206399152595624</v>
      </c>
      <c r="E426">
        <f>Representative_days!H427</f>
        <v>0.64754495685713698</v>
      </c>
      <c r="F426">
        <v>1</v>
      </c>
      <c r="G426">
        <v>1</v>
      </c>
      <c r="H426">
        <v>1</v>
      </c>
      <c r="I426">
        <f>Representative_days!D427*1000</f>
        <v>602.35112705771803</v>
      </c>
      <c r="J426">
        <f>MIN(Installed_capacity_init!$I$2/1000,Representative_days!N427)*1000</f>
        <v>2884.0068399525298</v>
      </c>
      <c r="K426">
        <f>Representative_days!G427-Installed_capacity_init!$G$3*Installed_capacity_init!$G$2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Representative_days!Q428</f>
        <v>1.5902947358375101E-2</v>
      </c>
      <c r="D427">
        <f>Representative_days!K428</f>
        <v>0.184108391991578</v>
      </c>
      <c r="E427">
        <f>Representative_days!H428</f>
        <v>0.651819291510777</v>
      </c>
      <c r="F427">
        <v>1</v>
      </c>
      <c r="G427">
        <v>1</v>
      </c>
      <c r="H427">
        <v>1</v>
      </c>
      <c r="I427">
        <f>Representative_days!D428*1000</f>
        <v>570.78478009645391</v>
      </c>
      <c r="J427">
        <f>MIN(Installed_capacity_init!$I$2/1000,Representative_days!N428)*1000</f>
        <v>2817.83446895015</v>
      </c>
      <c r="K427">
        <f>Representative_days!G428-Installed_capacity_init!$G$3*Installed_capacity_init!$G$2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Representative_days!Q429</f>
        <v>9.3196859884594701E-5</v>
      </c>
      <c r="D428">
        <f>Representative_days!K429</f>
        <v>0.16716164653997301</v>
      </c>
      <c r="E428">
        <f>Representative_days!H429</f>
        <v>0.65355480360811902</v>
      </c>
      <c r="F428">
        <v>1</v>
      </c>
      <c r="G428">
        <v>1</v>
      </c>
      <c r="H428">
        <v>1</v>
      </c>
      <c r="I428">
        <f>Representative_days!D429*1000</f>
        <v>539.67868259948307</v>
      </c>
      <c r="J428">
        <f>MIN(Installed_capacity_init!$I$2/1000,Representative_days!N429)*1000</f>
        <v>2751.4312684121901</v>
      </c>
      <c r="K428">
        <f>Representative_days!G429-Installed_capacity_init!$G$3*Installed_capacity_init!$G$2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Representative_days!Q430</f>
        <v>0</v>
      </c>
      <c r="D429">
        <f>Representative_days!K430</f>
        <v>0.159188970052</v>
      </c>
      <c r="E429">
        <f>Representative_days!H430</f>
        <v>0.65163231834582402</v>
      </c>
      <c r="F429">
        <v>1</v>
      </c>
      <c r="G429">
        <v>1</v>
      </c>
      <c r="H429">
        <v>1</v>
      </c>
      <c r="I429">
        <f>Representative_days!D430*1000</f>
        <v>511.45089316097102</v>
      </c>
      <c r="J429">
        <f>MIN(Installed_capacity_init!$I$2/1000,Representative_days!N430)*1000</f>
        <v>2685.8321165979801</v>
      </c>
      <c r="K429">
        <f>Representative_days!G430-Installed_capacity_init!$G$3*Installed_capacity_init!$G$2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Representative_days!Q431</f>
        <v>0</v>
      </c>
      <c r="D430">
        <f>Representative_days!K431</f>
        <v>0.153972421956664</v>
      </c>
      <c r="E430">
        <f>Representative_days!H431</f>
        <v>0.64764314323129601</v>
      </c>
      <c r="F430">
        <v>1</v>
      </c>
      <c r="G430">
        <v>1</v>
      </c>
      <c r="H430">
        <v>1</v>
      </c>
      <c r="I430">
        <f>Representative_days!D431*1000</f>
        <v>483.45197555599702</v>
      </c>
      <c r="J430">
        <f>MIN(Installed_capacity_init!$I$2/1000,Representative_days!N431)*1000</f>
        <v>2622.9030867198803</v>
      </c>
      <c r="K430">
        <f>Representative_days!G431-Installed_capacity_init!$G$3*Installed_capacity_init!$G$2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Representative_days!Q432</f>
        <v>0</v>
      </c>
      <c r="D431">
        <f>Representative_days!K432</f>
        <v>0.15077578318843901</v>
      </c>
      <c r="E431">
        <f>Representative_days!H432</f>
        <v>0.63887223661009696</v>
      </c>
      <c r="F431">
        <v>1</v>
      </c>
      <c r="G431">
        <v>1</v>
      </c>
      <c r="H431">
        <v>1</v>
      </c>
      <c r="I431">
        <f>Representative_days!D432*1000</f>
        <v>455.77870149288702</v>
      </c>
      <c r="J431">
        <f>MIN(Installed_capacity_init!$I$2/1000,Representative_days!N432)*1000</f>
        <v>2555.4860259233401</v>
      </c>
      <c r="K431">
        <f>Representative_days!G432-Installed_capacity_init!$G$3*Installed_capacity_init!$G$2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Representative_days!Q433</f>
        <v>0</v>
      </c>
      <c r="D432">
        <f>Representative_days!K433</f>
        <v>0.14814877775177401</v>
      </c>
      <c r="E432">
        <f>Representative_days!H433</f>
        <v>0.63721393172315399</v>
      </c>
      <c r="F432">
        <v>1</v>
      </c>
      <c r="G432">
        <v>1</v>
      </c>
      <c r="H432">
        <v>1</v>
      </c>
      <c r="I432">
        <f>Representative_days!D433*1000</f>
        <v>459.11798811144502</v>
      </c>
      <c r="J432">
        <f>MIN(Installed_capacity_init!$I$2/1000,Representative_days!N433)*1000</f>
        <v>2557.46922115896</v>
      </c>
      <c r="K432">
        <f>Representative_days!G433-Installed_capacity_init!$G$3*Installed_capacity_init!$G$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Representative_days!Q434</f>
        <v>0</v>
      </c>
      <c r="D433">
        <f>Representative_days!K434</f>
        <v>0.14621859993318001</v>
      </c>
      <c r="E433">
        <f>Representative_days!H434</f>
        <v>0.63323506477852098</v>
      </c>
      <c r="F433">
        <v>1</v>
      </c>
      <c r="G433">
        <v>1</v>
      </c>
      <c r="H433">
        <v>1</v>
      </c>
      <c r="I433">
        <f>Representative_days!D434*1000</f>
        <v>461.61521912367999</v>
      </c>
      <c r="J433">
        <f>MIN(Installed_capacity_init!$I$2/1000,Representative_days!N434)*1000</f>
        <v>2554.0697940623199</v>
      </c>
      <c r="K433">
        <f>Representative_days!G434-Installed_capacity_init!$G$3*Installed_capacity_init!$G$2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Representative_days!Q435</f>
        <v>0</v>
      </c>
      <c r="D434">
        <f>Representative_days!K435</f>
        <v>9.5108285675424606E-2</v>
      </c>
      <c r="E434">
        <f>Representative_days!H435</f>
        <v>0.49787789006369898</v>
      </c>
      <c r="F434">
        <v>1</v>
      </c>
      <c r="G434">
        <v>1</v>
      </c>
      <c r="H434">
        <v>1</v>
      </c>
      <c r="I434">
        <f>Representative_days!D435*1000</f>
        <v>2482.51030715354</v>
      </c>
      <c r="J434">
        <f>MIN(Installed_capacity_init!$I$2/1000,Representative_days!N435)*1000</f>
        <v>7544</v>
      </c>
      <c r="K434">
        <f>Representative_days!G435-Installed_capacity_init!$G$3*Installed_capacity_init!$G$2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Representative_days!Q436</f>
        <v>0</v>
      </c>
      <c r="D435">
        <f>Representative_days!K436</f>
        <v>9.2331747111289497E-2</v>
      </c>
      <c r="E435">
        <f>Representative_days!H436</f>
        <v>0.49648912028199599</v>
      </c>
      <c r="F435">
        <v>1</v>
      </c>
      <c r="G435">
        <v>1</v>
      </c>
      <c r="H435">
        <v>1</v>
      </c>
      <c r="I435">
        <f>Representative_days!D436*1000</f>
        <v>2487.0286486844197</v>
      </c>
      <c r="J435">
        <f>MIN(Installed_capacity_init!$I$2/1000,Representative_days!N436)*1000</f>
        <v>7544</v>
      </c>
      <c r="K435">
        <f>Representative_days!G436-Installed_capacity_init!$G$3*Installed_capacity_init!$G$2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Representative_days!Q437</f>
        <v>0</v>
      </c>
      <c r="D436">
        <f>Representative_days!K437</f>
        <v>9.0541696065428695E-2</v>
      </c>
      <c r="E436">
        <f>Representative_days!H437</f>
        <v>0.49249962412862602</v>
      </c>
      <c r="F436">
        <v>1</v>
      </c>
      <c r="G436">
        <v>1</v>
      </c>
      <c r="H436">
        <v>1</v>
      </c>
      <c r="I436">
        <f>Representative_days!D437*1000</f>
        <v>2489.0308366516897</v>
      </c>
      <c r="J436">
        <f>MIN(Installed_capacity_init!$I$2/1000,Representative_days!N437)*1000</f>
        <v>7544</v>
      </c>
      <c r="K436">
        <f>Representative_days!G437-Installed_capacity_init!$G$3*Installed_capacity_init!$G$2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Representative_days!Q438</f>
        <v>0</v>
      </c>
      <c r="D437">
        <f>Representative_days!K438</f>
        <v>8.9757526330193696E-2</v>
      </c>
      <c r="E437">
        <f>Representative_days!H438</f>
        <v>0.48443029776705099</v>
      </c>
      <c r="F437">
        <v>1</v>
      </c>
      <c r="G437">
        <v>1</v>
      </c>
      <c r="H437">
        <v>1</v>
      </c>
      <c r="I437">
        <f>Representative_days!D438*1000</f>
        <v>2491.19514523937</v>
      </c>
      <c r="J437">
        <f>MIN(Installed_capacity_init!$I$2/1000,Representative_days!N438)*1000</f>
        <v>7544</v>
      </c>
      <c r="K437">
        <f>Representative_days!G438-Installed_capacity_init!$G$3*Installed_capacity_init!$G$2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Representative_days!Q439</f>
        <v>0</v>
      </c>
      <c r="D438">
        <f>Representative_days!K439</f>
        <v>8.8958490188139006E-2</v>
      </c>
      <c r="E438">
        <f>Representative_days!H439</f>
        <v>0.47711178025773299</v>
      </c>
      <c r="F438">
        <v>1</v>
      </c>
      <c r="G438">
        <v>1</v>
      </c>
      <c r="H438">
        <v>1</v>
      </c>
      <c r="I438">
        <f>Representative_days!D439*1000</f>
        <v>2506.7249496783897</v>
      </c>
      <c r="J438">
        <f>MIN(Installed_capacity_init!$I$2/1000,Representative_days!N439)*1000</f>
        <v>7544</v>
      </c>
      <c r="K438">
        <f>Representative_days!G439-Installed_capacity_init!$G$3*Installed_capacity_init!$G$2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Representative_days!Q440</f>
        <v>4.9822113695861502E-3</v>
      </c>
      <c r="D439">
        <f>Representative_days!K440</f>
        <v>8.9199219826228096E-2</v>
      </c>
      <c r="E439">
        <f>Representative_days!H440</f>
        <v>0.46364249698138599</v>
      </c>
      <c r="F439">
        <v>1</v>
      </c>
      <c r="G439">
        <v>1</v>
      </c>
      <c r="H439">
        <v>1</v>
      </c>
      <c r="I439">
        <f>Representative_days!D440*1000</f>
        <v>2512.6730748638902</v>
      </c>
      <c r="J439">
        <f>MIN(Installed_capacity_init!$I$2/1000,Representative_days!N440)*1000</f>
        <v>7544</v>
      </c>
      <c r="K439">
        <f>Representative_days!G440-Installed_capacity_init!$G$3*Installed_capacity_init!$G$2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Representative_days!Q441</f>
        <v>0.130330293727039</v>
      </c>
      <c r="D440">
        <f>Representative_days!K441</f>
        <v>9.0425979724953198E-2</v>
      </c>
      <c r="E440">
        <f>Representative_days!H441</f>
        <v>0.44969739886737697</v>
      </c>
      <c r="F440">
        <v>1</v>
      </c>
      <c r="G440">
        <v>1</v>
      </c>
      <c r="H440">
        <v>1</v>
      </c>
      <c r="I440">
        <f>Representative_days!D441*1000</f>
        <v>2518.77598782421</v>
      </c>
      <c r="J440">
        <f>MIN(Installed_capacity_init!$I$2/1000,Representative_days!N441)*1000</f>
        <v>7544</v>
      </c>
      <c r="K440">
        <f>Representative_days!G441-Installed_capacity_init!$G$3*Installed_capacity_init!$G$2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Representative_days!Q442</f>
        <v>0.26137138935655602</v>
      </c>
      <c r="D441">
        <f>Representative_days!K442</f>
        <v>0.11692645018589599</v>
      </c>
      <c r="E441">
        <f>Representative_days!H442</f>
        <v>0.42863924042358698</v>
      </c>
      <c r="F441">
        <v>1</v>
      </c>
      <c r="G441">
        <v>1</v>
      </c>
      <c r="H441">
        <v>1</v>
      </c>
      <c r="I441">
        <f>Representative_days!D442*1000</f>
        <v>2532.8926799934802</v>
      </c>
      <c r="J441">
        <f>MIN(Installed_capacity_init!$I$2/1000,Representative_days!N442)*1000</f>
        <v>7544</v>
      </c>
      <c r="K441">
        <f>Representative_days!G442-Installed_capacity_init!$G$3*Installed_capacity_init!$G$2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Representative_days!Q443</f>
        <v>0.35858648030662099</v>
      </c>
      <c r="D442">
        <f>Representative_days!K443</f>
        <v>0.15174410378258099</v>
      </c>
      <c r="E442">
        <f>Representative_days!H443</f>
        <v>0.410409105840772</v>
      </c>
      <c r="F442">
        <v>1</v>
      </c>
      <c r="G442">
        <v>1</v>
      </c>
      <c r="H442">
        <v>1</v>
      </c>
      <c r="I442">
        <f>Representative_days!D443*1000</f>
        <v>2547.7172696718198</v>
      </c>
      <c r="J442">
        <f>MIN(Installed_capacity_init!$I$2/1000,Representative_days!N443)*1000</f>
        <v>7544</v>
      </c>
      <c r="K442">
        <f>Representative_days!G443-Installed_capacity_init!$G$3*Installed_capacity_init!$G$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Representative_days!Q444</f>
        <v>0.42856270144074998</v>
      </c>
      <c r="D443">
        <f>Representative_days!K444</f>
        <v>0.19497498804451999</v>
      </c>
      <c r="E443">
        <f>Representative_days!H444</f>
        <v>0.39737314263356899</v>
      </c>
      <c r="F443">
        <v>1</v>
      </c>
      <c r="G443">
        <v>1</v>
      </c>
      <c r="H443">
        <v>1</v>
      </c>
      <c r="I443">
        <f>Representative_days!D444*1000</f>
        <v>2562.22166219159</v>
      </c>
      <c r="J443">
        <f>MIN(Installed_capacity_init!$I$2/1000,Representative_days!N444)*1000</f>
        <v>7544</v>
      </c>
      <c r="K443">
        <f>Representative_days!G444-Installed_capacity_init!$G$3*Installed_capacity_init!$G$2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Representative_days!Q445</f>
        <v>0.49798111957844898</v>
      </c>
      <c r="D444">
        <f>Representative_days!K445</f>
        <v>0.20861615227129399</v>
      </c>
      <c r="E444">
        <f>Representative_days!H445</f>
        <v>0.407985721700105</v>
      </c>
      <c r="F444">
        <v>1</v>
      </c>
      <c r="G444">
        <v>1</v>
      </c>
      <c r="H444">
        <v>1</v>
      </c>
      <c r="I444">
        <f>Representative_days!D445*1000</f>
        <v>2612.6436313419699</v>
      </c>
      <c r="J444">
        <f>MIN(Installed_capacity_init!$I$2/1000,Representative_days!N445)*1000</f>
        <v>7544</v>
      </c>
      <c r="K444">
        <f>Representative_days!G445-Installed_capacity_init!$G$3*Installed_capacity_init!$G$2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Representative_days!Q446</f>
        <v>0.51410924839819205</v>
      </c>
      <c r="D445">
        <f>Representative_days!K446</f>
        <v>0.22651220764973201</v>
      </c>
      <c r="E445">
        <f>Representative_days!H446</f>
        <v>0.42689500714690798</v>
      </c>
      <c r="F445">
        <v>1</v>
      </c>
      <c r="G445">
        <v>1</v>
      </c>
      <c r="H445">
        <v>1</v>
      </c>
      <c r="I445">
        <f>Representative_days!D446*1000</f>
        <v>2664.5437735554501</v>
      </c>
      <c r="J445">
        <f>MIN(Installed_capacity_init!$I$2/1000,Representative_days!N446)*1000</f>
        <v>7544</v>
      </c>
      <c r="K445">
        <f>Representative_days!G446-Installed_capacity_init!$G$3*Installed_capacity_init!$G$2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Representative_days!Q447</f>
        <v>0.47961072531301202</v>
      </c>
      <c r="D446">
        <f>Representative_days!K447</f>
        <v>0.248336417681674</v>
      </c>
      <c r="E446">
        <f>Representative_days!H447</f>
        <v>0.44820817195066598</v>
      </c>
      <c r="F446">
        <v>1</v>
      </c>
      <c r="G446">
        <v>1</v>
      </c>
      <c r="H446">
        <v>1</v>
      </c>
      <c r="I446">
        <f>Representative_days!D447*1000</f>
        <v>2716.2247360123001</v>
      </c>
      <c r="J446">
        <f>MIN(Installed_capacity_init!$I$2/1000,Representative_days!N447)*1000</f>
        <v>7544</v>
      </c>
      <c r="K446">
        <f>Representative_days!G447-Installed_capacity_init!$G$3*Installed_capacity_init!$G$2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Representative_days!Q448</f>
        <v>0.44964006476829599</v>
      </c>
      <c r="D447">
        <f>Representative_days!K448</f>
        <v>0.24712991029370901</v>
      </c>
      <c r="E447">
        <f>Representative_days!H448</f>
        <v>0.47098496346325103</v>
      </c>
      <c r="F447">
        <v>1</v>
      </c>
      <c r="G447">
        <v>1</v>
      </c>
      <c r="H447">
        <v>1</v>
      </c>
      <c r="I447">
        <f>Representative_days!D448*1000</f>
        <v>2766.32039107844</v>
      </c>
      <c r="J447">
        <f>MIN(Installed_capacity_init!$I$2/1000,Representative_days!N448)*1000</f>
        <v>7544</v>
      </c>
      <c r="K447">
        <f>Representative_days!G448-Installed_capacity_init!$G$3*Installed_capacity_init!$G$2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Representative_days!Q449</f>
        <v>0.38018905835286898</v>
      </c>
      <c r="D448">
        <f>Representative_days!K449</f>
        <v>0.248320425284837</v>
      </c>
      <c r="E448">
        <f>Representative_days!H449</f>
        <v>0.496883581964223</v>
      </c>
      <c r="F448">
        <v>1</v>
      </c>
      <c r="G448">
        <v>1</v>
      </c>
      <c r="H448">
        <v>1</v>
      </c>
      <c r="I448">
        <f>Representative_days!D449*1000</f>
        <v>2810.7801297978199</v>
      </c>
      <c r="J448">
        <f>MIN(Installed_capacity_init!$I$2/1000,Representative_days!N449)*1000</f>
        <v>7544</v>
      </c>
      <c r="K448">
        <f>Representative_days!G449-Installed_capacity_init!$G$3*Installed_capacity_init!$G$2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Representative_days!Q450</f>
        <v>0.26645392059908102</v>
      </c>
      <c r="D449">
        <f>Representative_days!K450</f>
        <v>0.25179075566206</v>
      </c>
      <c r="E449">
        <f>Representative_days!H450</f>
        <v>0.52457413035968203</v>
      </c>
      <c r="F449">
        <v>1</v>
      </c>
      <c r="G449">
        <v>1</v>
      </c>
      <c r="H449">
        <v>1</v>
      </c>
      <c r="I449">
        <f>Representative_days!D450*1000</f>
        <v>2855.4435653932601</v>
      </c>
      <c r="J449">
        <f>MIN(Installed_capacity_init!$I$2/1000,Representative_days!N450)*1000</f>
        <v>7544</v>
      </c>
      <c r="K449">
        <f>Representative_days!G450-Installed_capacity_init!$G$3*Installed_capacity_init!$G$2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Representative_days!Q451</f>
        <v>0.145550556469283</v>
      </c>
      <c r="D450">
        <f>Representative_days!K451</f>
        <v>0.202956115498443</v>
      </c>
      <c r="E450">
        <f>Representative_days!H451</f>
        <v>0.53547527008729801</v>
      </c>
      <c r="F450">
        <v>1</v>
      </c>
      <c r="G450">
        <v>1</v>
      </c>
      <c r="H450">
        <v>1</v>
      </c>
      <c r="I450">
        <f>Representative_days!D451*1000</f>
        <v>2808.3848525503199</v>
      </c>
      <c r="J450">
        <f>MIN(Installed_capacity_init!$I$2/1000,Representative_days!N451)*1000</f>
        <v>7544</v>
      </c>
      <c r="K450">
        <f>Representative_days!G451-Installed_capacity_init!$G$3*Installed_capacity_init!$G$2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Representative_days!Q452</f>
        <v>2.92078988336739E-2</v>
      </c>
      <c r="D451">
        <f>Representative_days!K452</f>
        <v>0.162474481996529</v>
      </c>
      <c r="E451">
        <f>Representative_days!H452</f>
        <v>0.55093607159921698</v>
      </c>
      <c r="F451">
        <v>1</v>
      </c>
      <c r="G451">
        <v>1</v>
      </c>
      <c r="H451">
        <v>1</v>
      </c>
      <c r="I451">
        <f>Representative_days!D452*1000</f>
        <v>2766.98924503531</v>
      </c>
      <c r="J451">
        <f>MIN(Installed_capacity_init!$I$2/1000,Representative_days!N452)*1000</f>
        <v>7544</v>
      </c>
      <c r="K451">
        <f>Representative_days!G452-Installed_capacity_init!$G$3*Installed_capacity_init!$G$2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Representative_days!Q453</f>
        <v>3.64334672514623E-6</v>
      </c>
      <c r="D452">
        <f>Representative_days!K453</f>
        <v>0.130054442686868</v>
      </c>
      <c r="E452">
        <f>Representative_days!H453</f>
        <v>0.56328768172305299</v>
      </c>
      <c r="F452">
        <v>1</v>
      </c>
      <c r="G452">
        <v>1</v>
      </c>
      <c r="H452">
        <v>1</v>
      </c>
      <c r="I452">
        <f>Representative_days!D453*1000</f>
        <v>2725.6104282001902</v>
      </c>
      <c r="J452">
        <f>MIN(Installed_capacity_init!$I$2/1000,Representative_days!N453)*1000</f>
        <v>7544</v>
      </c>
      <c r="K452">
        <f>Representative_days!G453-Installed_capacity_init!$G$3*Installed_capacity_init!$G$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Representative_days!Q454</f>
        <v>0</v>
      </c>
      <c r="D453">
        <f>Representative_days!K454</f>
        <v>0.11475565819068501</v>
      </c>
      <c r="E453">
        <f>Representative_days!H454</f>
        <v>0.56772315741647805</v>
      </c>
      <c r="F453">
        <v>1</v>
      </c>
      <c r="G453">
        <v>1</v>
      </c>
      <c r="H453">
        <v>1</v>
      </c>
      <c r="I453">
        <f>Representative_days!D454*1000</f>
        <v>2687.4659634876798</v>
      </c>
      <c r="J453">
        <f>MIN(Installed_capacity_init!$I$2/1000,Representative_days!N454)*1000</f>
        <v>7544</v>
      </c>
      <c r="K453">
        <f>Representative_days!G454-Installed_capacity_init!$G$3*Installed_capacity_init!$G$2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Representative_days!Q455</f>
        <v>0</v>
      </c>
      <c r="D454">
        <f>Representative_days!K455</f>
        <v>0.102697169817069</v>
      </c>
      <c r="E454">
        <f>Representative_days!H455</f>
        <v>0.56897319585846795</v>
      </c>
      <c r="F454">
        <v>1</v>
      </c>
      <c r="G454">
        <v>1</v>
      </c>
      <c r="H454">
        <v>1</v>
      </c>
      <c r="I454">
        <f>Representative_days!D455*1000</f>
        <v>2657.8692707858299</v>
      </c>
      <c r="J454">
        <f>MIN(Installed_capacity_init!$I$2/1000,Representative_days!N455)*1000</f>
        <v>7544</v>
      </c>
      <c r="K454">
        <f>Representative_days!G455-Installed_capacity_init!$G$3*Installed_capacity_init!$G$2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Representative_days!Q456</f>
        <v>0</v>
      </c>
      <c r="D455">
        <f>Representative_days!K456</f>
        <v>9.4039247106066898E-2</v>
      </c>
      <c r="E455">
        <f>Representative_days!H456</f>
        <v>0.56405987355016496</v>
      </c>
      <c r="F455">
        <v>1</v>
      </c>
      <c r="G455">
        <v>1</v>
      </c>
      <c r="H455">
        <v>1</v>
      </c>
      <c r="I455">
        <f>Representative_days!D456*1000</f>
        <v>2628.26768106091</v>
      </c>
      <c r="J455">
        <f>MIN(Installed_capacity_init!$I$2/1000,Representative_days!N456)*1000</f>
        <v>7544</v>
      </c>
      <c r="K455">
        <f>Representative_days!G456-Installed_capacity_init!$G$3*Installed_capacity_init!$G$2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Representative_days!Q457</f>
        <v>0</v>
      </c>
      <c r="D456">
        <f>Representative_days!K457</f>
        <v>9.1311672091951096E-2</v>
      </c>
      <c r="E456">
        <f>Representative_days!H457</f>
        <v>0.56533567235515603</v>
      </c>
      <c r="F456">
        <v>1</v>
      </c>
      <c r="G456">
        <v>1</v>
      </c>
      <c r="H456">
        <v>1</v>
      </c>
      <c r="I456">
        <f>Representative_days!D457*1000</f>
        <v>2616.3870767675198</v>
      </c>
      <c r="J456">
        <f>MIN(Installed_capacity_init!$I$2/1000,Representative_days!N457)*1000</f>
        <v>7544</v>
      </c>
      <c r="K456">
        <f>Representative_days!G457-Installed_capacity_init!$G$3*Installed_capacity_init!$G$2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Representative_days!Q458</f>
        <v>0</v>
      </c>
      <c r="D457">
        <f>Representative_days!K458</f>
        <v>9.0247149748751407E-2</v>
      </c>
      <c r="E457">
        <f>Representative_days!H458</f>
        <v>0.56334152585476704</v>
      </c>
      <c r="F457">
        <v>1</v>
      </c>
      <c r="G457">
        <v>1</v>
      </c>
      <c r="H457">
        <v>1</v>
      </c>
      <c r="I457">
        <f>Representative_days!D458*1000</f>
        <v>2605.79459534331</v>
      </c>
      <c r="J457">
        <f>MIN(Installed_capacity_init!$I$2/1000,Representative_days!N458)*1000</f>
        <v>7544</v>
      </c>
      <c r="K457">
        <f>Representative_days!G458-Installed_capacity_init!$G$3*Installed_capacity_init!$G$2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Representative_days!Q459</f>
        <v>0</v>
      </c>
      <c r="D458">
        <f>Representative_days!K459</f>
        <v>0.100374689</v>
      </c>
      <c r="E458">
        <f>Representative_days!H459</f>
        <v>0.36463826199999999</v>
      </c>
      <c r="F458">
        <v>1</v>
      </c>
      <c r="G458">
        <v>1</v>
      </c>
      <c r="H458">
        <v>1</v>
      </c>
      <c r="I458">
        <f>Representative_days!D459*1000</f>
        <v>138.96613599999998</v>
      </c>
      <c r="J458">
        <f>MIN(Installed_capacity_init!$I$2/1000,Representative_days!N459)*1000</f>
        <v>1193.85898</v>
      </c>
      <c r="K458">
        <f>Representative_days!G459-Installed_capacity_init!$G$3*Installed_capacity_init!$G$2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Representative_days!Q460</f>
        <v>0</v>
      </c>
      <c r="D459">
        <f>Representative_days!K460</f>
        <v>9.1303108999999993E-2</v>
      </c>
      <c r="E459">
        <f>Representative_days!H460</f>
        <v>0.36025483800000002</v>
      </c>
      <c r="F459">
        <v>1</v>
      </c>
      <c r="G459">
        <v>1</v>
      </c>
      <c r="H459">
        <v>1</v>
      </c>
      <c r="I459">
        <f>Representative_days!D460*1000</f>
        <v>144.272952</v>
      </c>
      <c r="J459">
        <f>MIN(Installed_capacity_init!$I$2/1000,Representative_days!N460)*1000</f>
        <v>1225.4347640000001</v>
      </c>
      <c r="K459">
        <f>Representative_days!G460-Installed_capacity_init!$G$3*Installed_capacity_init!$G$2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Representative_days!Q461</f>
        <v>0</v>
      </c>
      <c r="D460">
        <f>Representative_days!K461</f>
        <v>8.4245641999999996E-2</v>
      </c>
      <c r="E460">
        <f>Representative_days!H461</f>
        <v>0.35624139999999999</v>
      </c>
      <c r="F460">
        <v>1</v>
      </c>
      <c r="G460">
        <v>1</v>
      </c>
      <c r="H460">
        <v>1</v>
      </c>
      <c r="I460">
        <f>Representative_days!D461*1000</f>
        <v>137.68157600000001</v>
      </c>
      <c r="J460">
        <f>MIN(Installed_capacity_init!$I$2/1000,Representative_days!N461)*1000</f>
        <v>1204.5550430000001</v>
      </c>
      <c r="K460">
        <f>Representative_days!G461-Installed_capacity_init!$G$3*Installed_capacity_init!$G$2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Representative_days!Q462</f>
        <v>0</v>
      </c>
      <c r="D461">
        <f>Representative_days!K462</f>
        <v>7.8455786999999999E-2</v>
      </c>
      <c r="E461">
        <f>Representative_days!H462</f>
        <v>0.353503717</v>
      </c>
      <c r="F461">
        <v>1</v>
      </c>
      <c r="G461">
        <v>1</v>
      </c>
      <c r="H461">
        <v>1</v>
      </c>
      <c r="I461">
        <f>Representative_days!D462*1000</f>
        <v>130.77788600000002</v>
      </c>
      <c r="J461">
        <f>MIN(Installed_capacity_init!$I$2/1000,Representative_days!N462)*1000</f>
        <v>1180.654039</v>
      </c>
      <c r="K461">
        <f>Representative_days!G462-Installed_capacity_init!$G$3*Installed_capacity_init!$G$2</f>
        <v>28057.80631</v>
      </c>
    </row>
    <row r="462" spans="1:11" x14ac:dyDescent="0.35">
      <c r="A462">
        <v>2020</v>
      </c>
      <c r="B462">
        <f>Representative_days!C463</f>
        <v>4</v>
      </c>
      <c r="C462">
        <f>Representative_days!Q463</f>
        <v>0</v>
      </c>
      <c r="D462">
        <f>Representative_days!K463</f>
        <v>7.1030590000000005E-2</v>
      </c>
      <c r="E462">
        <f>Representative_days!H463</f>
        <v>0.34098939700000003</v>
      </c>
      <c r="F462">
        <v>1</v>
      </c>
      <c r="G462">
        <v>1</v>
      </c>
      <c r="H462">
        <v>1</v>
      </c>
      <c r="I462">
        <f>Representative_days!D463*1000</f>
        <v>127.99782700000002</v>
      </c>
      <c r="J462">
        <f>MIN(Installed_capacity_init!$I$2/1000,Representative_days!N463)*1000</f>
        <v>1178.1787020000002</v>
      </c>
      <c r="K462">
        <f>Representative_days!G463-Installed_capacity_init!$G$3*Installed_capacity_init!$G$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Representative_days!Q464</f>
        <v>0</v>
      </c>
      <c r="D463">
        <f>Representative_days!K464</f>
        <v>6.5262202000000005E-2</v>
      </c>
      <c r="E463">
        <f>Representative_days!H464</f>
        <v>0.32994562999999999</v>
      </c>
      <c r="F463">
        <v>1</v>
      </c>
      <c r="G463">
        <v>1</v>
      </c>
      <c r="H463">
        <v>1</v>
      </c>
      <c r="I463">
        <f>Representative_days!D464*1000</f>
        <v>124.08580600000001</v>
      </c>
      <c r="J463">
        <f>MIN(Installed_capacity_init!$I$2/1000,Representative_days!N464)*1000</f>
        <v>1162.3637699999999</v>
      </c>
      <c r="K463">
        <f>Representative_days!G464-Installed_capacity_init!$G$3*Installed_capacity_init!$G$2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Representative_days!Q465</f>
        <v>6.664695E-3</v>
      </c>
      <c r="D464">
        <f>Representative_days!K465</f>
        <v>6.1808523999999997E-2</v>
      </c>
      <c r="E464">
        <f>Representative_days!H465</f>
        <v>0.31942840300000003</v>
      </c>
      <c r="F464">
        <v>1</v>
      </c>
      <c r="G464">
        <v>1</v>
      </c>
      <c r="H464">
        <v>1</v>
      </c>
      <c r="I464">
        <f>Representative_days!D465*1000</f>
        <v>120.32641600000001</v>
      </c>
      <c r="J464">
        <f>MIN(Installed_capacity_init!$I$2/1000,Representative_days!N465)*1000</f>
        <v>1146.7079349999999</v>
      </c>
      <c r="K464">
        <f>Representative_days!G465-Installed_capacity_init!$G$3*Installed_capacity_init!$G$2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Representative_days!Q466</f>
        <v>0.25556515499999999</v>
      </c>
      <c r="D465">
        <f>Representative_days!K466</f>
        <v>6.1158992000000002E-2</v>
      </c>
      <c r="E465">
        <f>Representative_days!H466</f>
        <v>0.29399852799999998</v>
      </c>
      <c r="F465">
        <v>1</v>
      </c>
      <c r="G465">
        <v>1</v>
      </c>
      <c r="H465">
        <v>1</v>
      </c>
      <c r="I465">
        <f>Representative_days!D466*1000</f>
        <v>117.38462800000001</v>
      </c>
      <c r="J465">
        <f>MIN(Installed_capacity_init!$I$2/1000,Representative_days!N466)*1000</f>
        <v>1123.955755</v>
      </c>
      <c r="K465">
        <f>Representative_days!G466-Installed_capacity_init!$G$3*Installed_capacity_init!$G$2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Representative_days!Q467</f>
        <v>0.33066194599999899</v>
      </c>
      <c r="D466">
        <f>Representative_days!K467</f>
        <v>6.1873435999999997E-2</v>
      </c>
      <c r="E466">
        <f>Representative_days!H467</f>
        <v>0.26866111300000001</v>
      </c>
      <c r="F466">
        <v>1</v>
      </c>
      <c r="G466">
        <v>1</v>
      </c>
      <c r="H466">
        <v>1</v>
      </c>
      <c r="I466">
        <f>Representative_days!D467*1000</f>
        <v>121.27834999999999</v>
      </c>
      <c r="J466">
        <f>MIN(Installed_capacity_init!$I$2/1000,Representative_days!N467)*1000</f>
        <v>1131.593282</v>
      </c>
      <c r="K466">
        <f>Representative_days!G467-Installed_capacity_init!$G$3*Installed_capacity_init!$G$2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Representative_days!Q468</f>
        <v>0.442067615999999</v>
      </c>
      <c r="D467">
        <f>Representative_days!K468</f>
        <v>6.3877702999999994E-2</v>
      </c>
      <c r="E467">
        <f>Representative_days!H468</f>
        <v>0.24789684200000001</v>
      </c>
      <c r="F467">
        <v>1</v>
      </c>
      <c r="G467">
        <v>1</v>
      </c>
      <c r="H467">
        <v>1</v>
      </c>
      <c r="I467">
        <f>Representative_days!D468*1000</f>
        <v>125.250685</v>
      </c>
      <c r="J467">
        <f>MIN(Installed_capacity_init!$I$2/1000,Representative_days!N468)*1000</f>
        <v>1137.1126709999999</v>
      </c>
      <c r="K467">
        <f>Representative_days!G468-Installed_capacity_init!$G$3*Installed_capacity_init!$G$2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Representative_days!Q469</f>
        <v>0.57725962799999997</v>
      </c>
      <c r="D468">
        <f>Representative_days!K469</f>
        <v>8.0246981999999994E-2</v>
      </c>
      <c r="E468">
        <f>Representative_days!H469</f>
        <v>0.23596146300000001</v>
      </c>
      <c r="F468">
        <v>1</v>
      </c>
      <c r="G468">
        <v>1</v>
      </c>
      <c r="H468">
        <v>1</v>
      </c>
      <c r="I468">
        <f>Representative_days!D469*1000</f>
        <v>139.62065100000001</v>
      </c>
      <c r="J468">
        <f>MIN(Installed_capacity_init!$I$2/1000,Representative_days!N469)*1000</f>
        <v>1210.7014199999999</v>
      </c>
      <c r="K468">
        <f>Representative_days!G469-Installed_capacity_init!$G$3*Installed_capacity_init!$G$2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Representative_days!Q470</f>
        <v>0.60563549699999997</v>
      </c>
      <c r="D469">
        <f>Representative_days!K470</f>
        <v>0.10450936500000001</v>
      </c>
      <c r="E469">
        <f>Representative_days!H470</f>
        <v>0.22438754999999999</v>
      </c>
      <c r="F469">
        <v>1</v>
      </c>
      <c r="G469">
        <v>1</v>
      </c>
      <c r="H469">
        <v>1</v>
      </c>
      <c r="I469">
        <f>Representative_days!D470*1000</f>
        <v>154.49872200000001</v>
      </c>
      <c r="J469">
        <f>MIN(Installed_capacity_init!$I$2/1000,Representative_days!N470)*1000</f>
        <v>1292.8466860000001</v>
      </c>
      <c r="K469">
        <f>Representative_days!G470-Installed_capacity_init!$G$3*Installed_capacity_init!$G$2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Representative_days!Q471</f>
        <v>0.54261208900000002</v>
      </c>
      <c r="D470">
        <f>Representative_days!K471</f>
        <v>0.13903750599999901</v>
      </c>
      <c r="E470">
        <f>Representative_days!H471</f>
        <v>0.21460368499999999</v>
      </c>
      <c r="F470">
        <v>1</v>
      </c>
      <c r="G470">
        <v>1</v>
      </c>
      <c r="H470">
        <v>1</v>
      </c>
      <c r="I470">
        <f>Representative_days!D471*1000</f>
        <v>169.223229</v>
      </c>
      <c r="J470">
        <f>MIN(Installed_capacity_init!$I$2/1000,Representative_days!N471)*1000</f>
        <v>1378.624542</v>
      </c>
      <c r="K470">
        <f>Representative_days!G471-Installed_capacity_init!$G$3*Installed_capacity_init!$G$2</f>
        <v>37235.3534</v>
      </c>
    </row>
    <row r="471" spans="1:11" x14ac:dyDescent="0.35">
      <c r="A471">
        <v>2020</v>
      </c>
      <c r="B471">
        <f>Representative_days!C472</f>
        <v>4</v>
      </c>
      <c r="C471">
        <f>Representative_days!Q472</f>
        <v>0.52072447099999997</v>
      </c>
      <c r="D471">
        <f>Representative_days!K472</f>
        <v>0.12956340299999999</v>
      </c>
      <c r="E471">
        <f>Representative_days!H472</f>
        <v>0.21449700999999999</v>
      </c>
      <c r="F471">
        <v>1</v>
      </c>
      <c r="G471">
        <v>1</v>
      </c>
      <c r="H471">
        <v>1</v>
      </c>
      <c r="I471">
        <f>Representative_days!D472*1000</f>
        <v>181.14667699999902</v>
      </c>
      <c r="J471">
        <f>MIN(Installed_capacity_init!$I$2/1000,Representative_days!N472)*1000</f>
        <v>1458.1679119999999</v>
      </c>
      <c r="K471">
        <f>Representative_days!G472-Installed_capacity_init!$G$3*Installed_capacity_init!$G$2</f>
        <v>37246.909</v>
      </c>
    </row>
    <row r="472" spans="1:11" x14ac:dyDescent="0.35">
      <c r="A472">
        <v>2020</v>
      </c>
      <c r="B472">
        <f>Representative_days!C473</f>
        <v>4</v>
      </c>
      <c r="C472">
        <f>Representative_days!Q473</f>
        <v>0.45745006799999999</v>
      </c>
      <c r="D472">
        <f>Representative_days!K473</f>
        <v>0.123269367999999</v>
      </c>
      <c r="E472">
        <f>Representative_days!H473</f>
        <v>0.21669173999999999</v>
      </c>
      <c r="F472">
        <v>1</v>
      </c>
      <c r="G472">
        <v>1</v>
      </c>
      <c r="H472">
        <v>1</v>
      </c>
      <c r="I472">
        <f>Representative_days!D473*1000</f>
        <v>194.06172899999999</v>
      </c>
      <c r="J472">
        <f>MIN(Installed_capacity_init!$I$2/1000,Representative_days!N473)*1000</f>
        <v>1536.2250470000001</v>
      </c>
      <c r="K472">
        <f>Representative_days!G473-Installed_capacity_init!$G$3*Installed_capacity_init!$G$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Representative_days!Q474</f>
        <v>0.342333583</v>
      </c>
      <c r="D473">
        <f>Representative_days!K474</f>
        <v>0.120390153</v>
      </c>
      <c r="E473">
        <f>Representative_days!H474</f>
        <v>0.22035211199999999</v>
      </c>
      <c r="F473">
        <v>1</v>
      </c>
      <c r="G473">
        <v>1</v>
      </c>
      <c r="H473">
        <v>1</v>
      </c>
      <c r="I473">
        <f>Representative_days!D474*1000</f>
        <v>207.07510000000002</v>
      </c>
      <c r="J473">
        <f>MIN(Installed_capacity_init!$I$2/1000,Representative_days!N474)*1000</f>
        <v>1623.5960110000001</v>
      </c>
      <c r="K473">
        <f>Representative_days!G474-Installed_capacity_init!$G$3*Installed_capacity_init!$G$2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Representative_days!Q475</f>
        <v>0.21576821600000001</v>
      </c>
      <c r="D474">
        <f>Representative_days!K475</f>
        <v>9.8565260999999904E-2</v>
      </c>
      <c r="E474">
        <f>Representative_days!H475</f>
        <v>0.22655945999999999</v>
      </c>
      <c r="F474">
        <v>1</v>
      </c>
      <c r="G474">
        <v>1</v>
      </c>
      <c r="H474">
        <v>1</v>
      </c>
      <c r="I474">
        <f>Representative_days!D475*1000</f>
        <v>189.03723500000001</v>
      </c>
      <c r="J474">
        <f>MIN(Installed_capacity_init!$I$2/1000,Representative_days!N475)*1000</f>
        <v>1513.752252</v>
      </c>
      <c r="K474">
        <f>Representative_days!G475-Installed_capacity_init!$G$3*Installed_capacity_init!$G$2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Representative_days!Q476</f>
        <v>0</v>
      </c>
      <c r="D475">
        <f>Representative_days!K476</f>
        <v>8.2506889999999999E-2</v>
      </c>
      <c r="E475">
        <f>Representative_days!H476</f>
        <v>0.236041045</v>
      </c>
      <c r="F475">
        <v>1</v>
      </c>
      <c r="G475">
        <v>1</v>
      </c>
      <c r="H475">
        <v>1</v>
      </c>
      <c r="I475">
        <f>Representative_days!D476*1000</f>
        <v>171.11260000000001</v>
      </c>
      <c r="J475">
        <f>MIN(Installed_capacity_init!$I$2/1000,Representative_days!N476)*1000</f>
        <v>1407.535709</v>
      </c>
      <c r="K475">
        <f>Representative_days!G476-Installed_capacity_init!$G$3*Installed_capacity_init!$G$2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Representative_days!Q477</f>
        <v>0</v>
      </c>
      <c r="D476">
        <f>Representative_days!K477</f>
        <v>7.1820624999999999E-2</v>
      </c>
      <c r="E476">
        <f>Representative_days!H477</f>
        <v>0.248529581999999</v>
      </c>
      <c r="F476">
        <v>1</v>
      </c>
      <c r="G476">
        <v>1</v>
      </c>
      <c r="H476">
        <v>1</v>
      </c>
      <c r="I476">
        <f>Representative_days!D477*1000</f>
        <v>152.82901199999998</v>
      </c>
      <c r="J476">
        <f>MIN(Installed_capacity_init!$I$2/1000,Representative_days!N477)*1000</f>
        <v>1310.858772</v>
      </c>
      <c r="K476">
        <f>Representative_days!G477-Installed_capacity_init!$G$3*Installed_capacity_init!$G$2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Representative_days!Q478</f>
        <v>0</v>
      </c>
      <c r="D477">
        <f>Representative_days!K478</f>
        <v>6.5388724999999995E-2</v>
      </c>
      <c r="E477">
        <f>Representative_days!H478</f>
        <v>0.251400819</v>
      </c>
      <c r="F477">
        <v>1</v>
      </c>
      <c r="G477">
        <v>1</v>
      </c>
      <c r="H477">
        <v>1</v>
      </c>
      <c r="I477">
        <f>Representative_days!D478*1000</f>
        <v>136.07897699999998</v>
      </c>
      <c r="J477">
        <f>MIN(Installed_capacity_init!$I$2/1000,Representative_days!N478)*1000</f>
        <v>1222.3292059999999</v>
      </c>
      <c r="K477">
        <f>Representative_days!G478-Installed_capacity_init!$G$3*Installed_capacity_init!$G$2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Representative_days!Q479</f>
        <v>0</v>
      </c>
      <c r="D478">
        <f>Representative_days!K479</f>
        <v>6.1195057999999997E-2</v>
      </c>
      <c r="E478">
        <f>Representative_days!H479</f>
        <v>0.25561509500000001</v>
      </c>
      <c r="F478">
        <v>1</v>
      </c>
      <c r="G478">
        <v>1</v>
      </c>
      <c r="H478">
        <v>1</v>
      </c>
      <c r="I478">
        <f>Representative_days!D479*1000</f>
        <v>121.90814399999999</v>
      </c>
      <c r="J478">
        <f>MIN(Installed_capacity_init!$I$2/1000,Representative_days!N479)*1000</f>
        <v>1148.564959</v>
      </c>
      <c r="K478">
        <f>Representative_days!G479-Installed_capacity_init!$G$3*Installed_capacity_init!$G$2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Representative_days!Q480</f>
        <v>0</v>
      </c>
      <c r="D479">
        <f>Representative_days!K480</f>
        <v>6.0002673999999999E-2</v>
      </c>
      <c r="E479">
        <f>Representative_days!H480</f>
        <v>0.260812296</v>
      </c>
      <c r="F479">
        <v>1</v>
      </c>
      <c r="G479">
        <v>1</v>
      </c>
      <c r="H479">
        <v>1</v>
      </c>
      <c r="I479">
        <f>Representative_days!D480*1000</f>
        <v>107.76386599999999</v>
      </c>
      <c r="J479">
        <f>MIN(Installed_capacity_init!$I$2/1000,Representative_days!N480)*1000</f>
        <v>1065.9845429999998</v>
      </c>
      <c r="K479">
        <f>Representative_days!G480-Installed_capacity_init!$G$3*Installed_capacity_init!$G$2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Representative_days!Q481</f>
        <v>0</v>
      </c>
      <c r="D480">
        <f>Representative_days!K481</f>
        <v>5.1647376000000002E-2</v>
      </c>
      <c r="E480">
        <f>Representative_days!H481</f>
        <v>0.25156366099999999</v>
      </c>
      <c r="F480">
        <v>1</v>
      </c>
      <c r="G480">
        <v>1</v>
      </c>
      <c r="H480">
        <v>1</v>
      </c>
      <c r="I480">
        <f>Representative_days!D481*1000</f>
        <v>110.142026</v>
      </c>
      <c r="J480">
        <f>MIN(Installed_capacity_init!$I$2/1000,Representative_days!N481)*1000</f>
        <v>1093.72019</v>
      </c>
      <c r="K480">
        <f>Representative_days!G481-Installed_capacity_init!$G$3*Installed_capacity_init!$G$2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Representative_days!Q482</f>
        <v>0</v>
      </c>
      <c r="D481">
        <f>Representative_days!K482</f>
        <v>4.578455E-2</v>
      </c>
      <c r="E481">
        <f>Representative_days!H482</f>
        <v>0.240542219</v>
      </c>
      <c r="F481">
        <v>1</v>
      </c>
      <c r="G481">
        <v>1</v>
      </c>
      <c r="H481">
        <v>1</v>
      </c>
      <c r="I481">
        <f>Representative_days!D482*1000</f>
        <v>112.981876</v>
      </c>
      <c r="J481">
        <f>MIN(Installed_capacity_init!$I$2/1000,Representative_days!N482)*1000</f>
        <v>1122.662638</v>
      </c>
      <c r="K481">
        <f>Representative_days!G482-Installed_capacity_init!$G$3*Installed_capacity_init!$G$2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Representative_days!Q483</f>
        <v>0</v>
      </c>
      <c r="D482">
        <f>Representative_days!K483</f>
        <v>0.215682325463189</v>
      </c>
      <c r="E482">
        <f>Representative_days!H483</f>
        <v>0.44405249139202402</v>
      </c>
      <c r="F482">
        <v>1</v>
      </c>
      <c r="G482">
        <v>1</v>
      </c>
      <c r="H482">
        <v>1</v>
      </c>
      <c r="I482">
        <f>Representative_days!D483*1000</f>
        <v>676.63800467379997</v>
      </c>
      <c r="J482">
        <f>MIN(Installed_capacity_init!$I$2/1000,Representative_days!N483)*1000</f>
        <v>3819.0805786077999</v>
      </c>
      <c r="K482">
        <f>Representative_days!G483-Installed_capacity_init!$G$3*Installed_capacity_init!$G$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Representative_days!Q484</f>
        <v>0</v>
      </c>
      <c r="D483">
        <f>Representative_days!K484</f>
        <v>0.21220233100637201</v>
      </c>
      <c r="E483">
        <f>Representative_days!H484</f>
        <v>0.43153833085708398</v>
      </c>
      <c r="F483">
        <v>1</v>
      </c>
      <c r="G483">
        <v>1</v>
      </c>
      <c r="H483">
        <v>1</v>
      </c>
      <c r="I483">
        <f>Representative_days!D484*1000</f>
        <v>671.89636947921008</v>
      </c>
      <c r="J483">
        <f>MIN(Installed_capacity_init!$I$2/1000,Representative_days!N484)*1000</f>
        <v>3801.94966186585</v>
      </c>
      <c r="K483">
        <f>Representative_days!G484-Installed_capacity_init!$G$3*Installed_capacity_init!$G$2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Representative_days!Q485</f>
        <v>0</v>
      </c>
      <c r="D484">
        <f>Representative_days!K485</f>
        <v>0.20983169338579499</v>
      </c>
      <c r="E484">
        <f>Representative_days!H485</f>
        <v>0.42026058089203</v>
      </c>
      <c r="F484">
        <v>1</v>
      </c>
      <c r="G484">
        <v>1</v>
      </c>
      <c r="H484">
        <v>1</v>
      </c>
      <c r="I484">
        <f>Representative_days!D485*1000</f>
        <v>666.37630417780997</v>
      </c>
      <c r="J484">
        <f>MIN(Installed_capacity_init!$I$2/1000,Representative_days!N485)*1000</f>
        <v>3783.8875762315397</v>
      </c>
      <c r="K484">
        <f>Representative_days!G485-Installed_capacity_init!$G$3*Installed_capacity_init!$G$2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Representative_days!Q486</f>
        <v>0</v>
      </c>
      <c r="D485">
        <f>Representative_days!K486</f>
        <v>0.20889523493050199</v>
      </c>
      <c r="E485">
        <f>Representative_days!H486</f>
        <v>0.41182517948818897</v>
      </c>
      <c r="F485">
        <v>1</v>
      </c>
      <c r="G485">
        <v>1</v>
      </c>
      <c r="H485">
        <v>1</v>
      </c>
      <c r="I485">
        <f>Representative_days!D486*1000</f>
        <v>661.21076261379596</v>
      </c>
      <c r="J485">
        <f>MIN(Installed_capacity_init!$I$2/1000,Representative_days!N486)*1000</f>
        <v>3764.05349726336</v>
      </c>
      <c r="K485">
        <f>Representative_days!G486-Installed_capacity_init!$G$3*Installed_capacity_init!$G$2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Representative_days!Q487</f>
        <v>0</v>
      </c>
      <c r="D486">
        <f>Representative_days!K487</f>
        <v>0.20861856498223799</v>
      </c>
      <c r="E486">
        <f>Representative_days!H487</f>
        <v>0.41146666846300101</v>
      </c>
      <c r="F486">
        <v>1</v>
      </c>
      <c r="G486">
        <v>1</v>
      </c>
      <c r="H486">
        <v>1</v>
      </c>
      <c r="I486">
        <f>Representative_days!D487*1000</f>
        <v>665.86469006377797</v>
      </c>
      <c r="J486">
        <f>MIN(Installed_capacity_init!$I$2/1000,Representative_days!N487)*1000</f>
        <v>3774.7300715363599</v>
      </c>
      <c r="K486">
        <f>Representative_days!G487-Installed_capacity_init!$G$3*Installed_capacity_init!$G$2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Representative_days!Q488</f>
        <v>0</v>
      </c>
      <c r="D487">
        <f>Representative_days!K488</f>
        <v>0.20984753188352401</v>
      </c>
      <c r="E487">
        <f>Representative_days!H488</f>
        <v>0.41325726836572402</v>
      </c>
      <c r="F487">
        <v>1</v>
      </c>
      <c r="G487">
        <v>1</v>
      </c>
      <c r="H487">
        <v>1</v>
      </c>
      <c r="I487">
        <f>Representative_days!D488*1000</f>
        <v>669.51429472711095</v>
      </c>
      <c r="J487">
        <f>MIN(Installed_capacity_init!$I$2/1000,Representative_days!N488)*1000</f>
        <v>3779.86490261054</v>
      </c>
      <c r="K487">
        <f>Representative_days!G488-Installed_capacity_init!$G$3*Installed_capacity_init!$G$2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Representative_days!Q489</f>
        <v>0.11797120170981</v>
      </c>
      <c r="D488">
        <f>Representative_days!K489</f>
        <v>0.21282440427174901</v>
      </c>
      <c r="E488">
        <f>Representative_days!H489</f>
        <v>0.41445279683339198</v>
      </c>
      <c r="F488">
        <v>1</v>
      </c>
      <c r="G488">
        <v>1</v>
      </c>
      <c r="H488">
        <v>1</v>
      </c>
      <c r="I488">
        <f>Representative_days!D489*1000</f>
        <v>673.387376734638</v>
      </c>
      <c r="J488">
        <f>MIN(Installed_capacity_init!$I$2/1000,Representative_days!N489)*1000</f>
        <v>3787.3879282061198</v>
      </c>
      <c r="K488">
        <f>Representative_days!G489-Installed_capacity_init!$G$3*Installed_capacity_init!$G$2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Representative_days!Q490</f>
        <v>0.150544285296875</v>
      </c>
      <c r="D489">
        <f>Representative_days!K490</f>
        <v>0.24234115491316999</v>
      </c>
      <c r="E489">
        <f>Representative_days!H490</f>
        <v>0.40913876824274797</v>
      </c>
      <c r="F489">
        <v>1</v>
      </c>
      <c r="G489">
        <v>1</v>
      </c>
      <c r="H489">
        <v>1</v>
      </c>
      <c r="I489">
        <f>Representative_days!D490*1000</f>
        <v>677.19661888597705</v>
      </c>
      <c r="J489">
        <f>MIN(Installed_capacity_init!$I$2/1000,Representative_days!N490)*1000</f>
        <v>3795.3385515560003</v>
      </c>
      <c r="K489">
        <f>Representative_days!G490-Installed_capacity_init!$G$3*Installed_capacity_init!$G$2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Representative_days!Q491</f>
        <v>0.20005612715432</v>
      </c>
      <c r="D490">
        <f>Representative_days!K491</f>
        <v>0.276208029268044</v>
      </c>
      <c r="E490">
        <f>Representative_days!H491</f>
        <v>0.40762625404730002</v>
      </c>
      <c r="F490">
        <v>1</v>
      </c>
      <c r="G490">
        <v>1</v>
      </c>
      <c r="H490">
        <v>1</v>
      </c>
      <c r="I490">
        <f>Representative_days!D491*1000</f>
        <v>681.01552891802601</v>
      </c>
      <c r="J490">
        <f>MIN(Installed_capacity_init!$I$2/1000,Representative_days!N491)*1000</f>
        <v>3804.2764902300601</v>
      </c>
      <c r="K490">
        <f>Representative_days!G491-Installed_capacity_init!$G$3*Installed_capacity_init!$G$2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Representative_days!Q492</f>
        <v>0.27030196606374401</v>
      </c>
      <c r="D491">
        <f>Representative_days!K492</f>
        <v>0.313172759178246</v>
      </c>
      <c r="E491">
        <f>Representative_days!H492</f>
        <v>0.40777797495519402</v>
      </c>
      <c r="F491">
        <v>1</v>
      </c>
      <c r="G491">
        <v>1</v>
      </c>
      <c r="H491">
        <v>1</v>
      </c>
      <c r="I491">
        <f>Representative_days!D492*1000</f>
        <v>684.80638186461999</v>
      </c>
      <c r="J491">
        <f>MIN(Installed_capacity_init!$I$2/1000,Representative_days!N492)*1000</f>
        <v>3815.4295183396403</v>
      </c>
      <c r="K491">
        <f>Representative_days!G492-Installed_capacity_init!$G$3*Installed_capacity_init!$G$2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Representative_days!Q493</f>
        <v>0.35299544936866001</v>
      </c>
      <c r="D492">
        <f>Representative_days!K493</f>
        <v>0.32790243478055198</v>
      </c>
      <c r="E492">
        <f>Representative_days!H493</f>
        <v>0.40709233874518302</v>
      </c>
      <c r="F492">
        <v>1</v>
      </c>
      <c r="G492">
        <v>1</v>
      </c>
      <c r="H492">
        <v>1</v>
      </c>
      <c r="I492">
        <f>Representative_days!D493*1000</f>
        <v>687.58890764504395</v>
      </c>
      <c r="J492">
        <f>MIN(Installed_capacity_init!$I$2/1000,Representative_days!N493)*1000</f>
        <v>3831.3722486940201</v>
      </c>
      <c r="K492">
        <f>Representative_days!G493-Installed_capacity_init!$G$3*Installed_capacity_init!$G$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Representative_days!Q494</f>
        <v>0.36855602831819601</v>
      </c>
      <c r="D493">
        <f>Representative_days!K494</f>
        <v>0.34694627298564001</v>
      </c>
      <c r="E493">
        <f>Representative_days!H494</f>
        <v>0.407717017725366</v>
      </c>
      <c r="F493">
        <v>1</v>
      </c>
      <c r="G493">
        <v>1</v>
      </c>
      <c r="H493">
        <v>1</v>
      </c>
      <c r="I493">
        <f>Representative_days!D494*1000</f>
        <v>690.91851915009909</v>
      </c>
      <c r="J493">
        <f>MIN(Installed_capacity_init!$I$2/1000,Representative_days!N494)*1000</f>
        <v>3849.7099414106997</v>
      </c>
      <c r="K493">
        <f>Representative_days!G494-Installed_capacity_init!$G$3*Installed_capacity_init!$G$2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Representative_days!Q495</f>
        <v>0.32090093234885603</v>
      </c>
      <c r="D494">
        <f>Representative_days!K495</f>
        <v>0.37019481447510599</v>
      </c>
      <c r="E494">
        <f>Representative_days!H495</f>
        <v>0.409610210312713</v>
      </c>
      <c r="F494">
        <v>1</v>
      </c>
      <c r="G494">
        <v>1</v>
      </c>
      <c r="H494">
        <v>1</v>
      </c>
      <c r="I494">
        <f>Representative_days!D495*1000</f>
        <v>693.94519190844903</v>
      </c>
      <c r="J494">
        <f>MIN(Installed_capacity_init!$I$2/1000,Representative_days!N495)*1000</f>
        <v>3870.1466380057</v>
      </c>
      <c r="K494">
        <f>Representative_days!G495-Installed_capacity_init!$G$3*Installed_capacity_init!$G$2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Representative_days!Q496</f>
        <v>0.29226552030415798</v>
      </c>
      <c r="D495">
        <f>Representative_days!K496</f>
        <v>0.343629055777253</v>
      </c>
      <c r="E495">
        <f>Representative_days!H496</f>
        <v>0.41725035932579801</v>
      </c>
      <c r="F495">
        <v>1</v>
      </c>
      <c r="G495">
        <v>1</v>
      </c>
      <c r="H495">
        <v>1</v>
      </c>
      <c r="I495">
        <f>Representative_days!D496*1000</f>
        <v>694.77655846676305</v>
      </c>
      <c r="J495">
        <f>MIN(Installed_capacity_init!$I$2/1000,Representative_days!N496)*1000</f>
        <v>3887.9548545990001</v>
      </c>
      <c r="K495">
        <f>Representative_days!G496-Installed_capacity_init!$G$3*Installed_capacity_init!$G$2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Representative_days!Q497</f>
        <v>0.24519611750790599</v>
      </c>
      <c r="D496">
        <f>Representative_days!K497</f>
        <v>0.31954979158873698</v>
      </c>
      <c r="E496">
        <f>Representative_days!H497</f>
        <v>0.42809728505806599</v>
      </c>
      <c r="F496">
        <v>1</v>
      </c>
      <c r="G496">
        <v>1</v>
      </c>
      <c r="H496">
        <v>1</v>
      </c>
      <c r="I496">
        <f>Representative_days!D497*1000</f>
        <v>697.32119518852403</v>
      </c>
      <c r="J496">
        <f>MIN(Installed_capacity_init!$I$2/1000,Representative_days!N497)*1000</f>
        <v>3906.8370557527001</v>
      </c>
      <c r="K496">
        <f>Representative_days!G497-Installed_capacity_init!$G$3*Installed_capacity_init!$G$2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Representative_days!Q498</f>
        <v>0.17155533522519001</v>
      </c>
      <c r="D497">
        <f>Representative_days!K498</f>
        <v>0.29876091412080102</v>
      </c>
      <c r="E497">
        <f>Representative_days!H498</f>
        <v>0.440877694593037</v>
      </c>
      <c r="F497">
        <v>1</v>
      </c>
      <c r="G497">
        <v>1</v>
      </c>
      <c r="H497">
        <v>1</v>
      </c>
      <c r="I497">
        <f>Representative_days!D498*1000</f>
        <v>700.19831779338404</v>
      </c>
      <c r="J497">
        <f>MIN(Installed_capacity_init!$I$2/1000,Representative_days!N498)*1000</f>
        <v>3924.00226885955</v>
      </c>
      <c r="K497">
        <f>Representative_days!G498-Installed_capacity_init!$G$3*Installed_capacity_init!$G$2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Representative_days!Q499</f>
        <v>9.4532337930922805E-2</v>
      </c>
      <c r="D498">
        <f>Representative_days!K499</f>
        <v>0.25365407030551101</v>
      </c>
      <c r="E498">
        <f>Representative_days!H499</f>
        <v>0.45197487490447402</v>
      </c>
      <c r="F498">
        <v>1</v>
      </c>
      <c r="G498">
        <v>1</v>
      </c>
      <c r="H498">
        <v>1</v>
      </c>
      <c r="I498">
        <f>Representative_days!D499*1000</f>
        <v>700.63176745054398</v>
      </c>
      <c r="J498">
        <f>MIN(Installed_capacity_init!$I$2/1000,Representative_days!N499)*1000</f>
        <v>3925.1287254690201</v>
      </c>
      <c r="K498">
        <f>Representative_days!G499-Installed_capacity_init!$G$3*Installed_capacity_init!$G$2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Representative_days!Q500</f>
        <v>0</v>
      </c>
      <c r="D499">
        <f>Representative_days!K500</f>
        <v>0.21395865904431999</v>
      </c>
      <c r="E499">
        <f>Representative_days!H500</f>
        <v>0.46167864745276799</v>
      </c>
      <c r="F499">
        <v>1</v>
      </c>
      <c r="G499">
        <v>1</v>
      </c>
      <c r="H499">
        <v>1</v>
      </c>
      <c r="I499">
        <f>Representative_days!D500*1000</f>
        <v>701.36432874131708</v>
      </c>
      <c r="J499">
        <f>MIN(Installed_capacity_init!$I$2/1000,Representative_days!N500)*1000</f>
        <v>3926.1637586884503</v>
      </c>
      <c r="K499">
        <f>Representative_days!G500-Installed_capacity_init!$G$3*Installed_capacity_init!$G$2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Representative_days!Q501</f>
        <v>0</v>
      </c>
      <c r="D500">
        <f>Representative_days!K501</f>
        <v>0.18142751639178001</v>
      </c>
      <c r="E500">
        <f>Representative_days!H501</f>
        <v>0.46758842861362498</v>
      </c>
      <c r="F500">
        <v>1</v>
      </c>
      <c r="G500">
        <v>1</v>
      </c>
      <c r="H500">
        <v>1</v>
      </c>
      <c r="I500">
        <f>Representative_days!D501*1000</f>
        <v>702.05570979793697</v>
      </c>
      <c r="J500">
        <f>MIN(Installed_capacity_init!$I$2/1000,Representative_days!N501)*1000</f>
        <v>3927.1210102172199</v>
      </c>
      <c r="K500">
        <f>Representative_days!G501-Installed_capacity_init!$G$3*Installed_capacity_init!$G$2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Representative_days!Q502</f>
        <v>0</v>
      </c>
      <c r="D501">
        <f>Representative_days!K502</f>
        <v>0.174967955489229</v>
      </c>
      <c r="E501">
        <f>Representative_days!H502</f>
        <v>0.46719108161510797</v>
      </c>
      <c r="F501">
        <v>1</v>
      </c>
      <c r="G501">
        <v>1</v>
      </c>
      <c r="H501">
        <v>1</v>
      </c>
      <c r="I501">
        <f>Representative_days!D502*1000</f>
        <v>703.12678099147297</v>
      </c>
      <c r="J501">
        <f>MIN(Installed_capacity_init!$I$2/1000,Representative_days!N502)*1000</f>
        <v>3928.0217207291098</v>
      </c>
      <c r="K501">
        <f>Representative_days!G502-Installed_capacity_init!$G$3*Installed_capacity_init!$G$2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Representative_days!Q503</f>
        <v>0</v>
      </c>
      <c r="D502">
        <f>Representative_days!K503</f>
        <v>0.17078123993379399</v>
      </c>
      <c r="E502">
        <f>Representative_days!H503</f>
        <v>0.46686961671698102</v>
      </c>
      <c r="F502">
        <v>1</v>
      </c>
      <c r="G502">
        <v>1</v>
      </c>
      <c r="H502">
        <v>1</v>
      </c>
      <c r="I502">
        <f>Representative_days!D503*1000</f>
        <v>703.479944151479</v>
      </c>
      <c r="J502">
        <f>MIN(Installed_capacity_init!$I$2/1000,Representative_days!N503)*1000</f>
        <v>3927.9672252877804</v>
      </c>
      <c r="K502">
        <f>Representative_days!G503-Installed_capacity_init!$G$3*Installed_capacity_init!$G$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Representative_days!Q504</f>
        <v>0</v>
      </c>
      <c r="D503">
        <f>Representative_days!K504</f>
        <v>0.168490709528793</v>
      </c>
      <c r="E503">
        <f>Representative_days!H504</f>
        <v>0.46643100098540902</v>
      </c>
      <c r="F503">
        <v>1</v>
      </c>
      <c r="G503">
        <v>1</v>
      </c>
      <c r="H503">
        <v>1</v>
      </c>
      <c r="I503">
        <f>Representative_days!D504*1000</f>
        <v>703.21640174010906</v>
      </c>
      <c r="J503">
        <f>MIN(Installed_capacity_init!$I$2/1000,Representative_days!N504)*1000</f>
        <v>3928.6364124369802</v>
      </c>
      <c r="K503">
        <f>Representative_days!G504-Installed_capacity_init!$G$3*Installed_capacity_init!$G$2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Representative_days!Q505</f>
        <v>0</v>
      </c>
      <c r="D504">
        <f>Representative_days!K505</f>
        <v>0.163420083848758</v>
      </c>
      <c r="E504">
        <f>Representative_days!H505</f>
        <v>0.46043777555559201</v>
      </c>
      <c r="F504">
        <v>1</v>
      </c>
      <c r="G504">
        <v>1</v>
      </c>
      <c r="H504">
        <v>1</v>
      </c>
      <c r="I504">
        <f>Representative_days!D505*1000</f>
        <v>696.94229589008705</v>
      </c>
      <c r="J504">
        <f>MIN(Installed_capacity_init!$I$2/1000,Representative_days!N505)*1000</f>
        <v>3913.2797494125298</v>
      </c>
      <c r="K504">
        <f>Representative_days!G505-Installed_capacity_init!$G$3*Installed_capacity_init!$G$2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Representative_days!Q506</f>
        <v>0</v>
      </c>
      <c r="D505">
        <f>Representative_days!K506</f>
        <v>0.159279939997271</v>
      </c>
      <c r="E505">
        <f>Representative_days!H506</f>
        <v>0.45418060062601801</v>
      </c>
      <c r="F505">
        <v>1</v>
      </c>
      <c r="G505">
        <v>1</v>
      </c>
      <c r="H505">
        <v>1</v>
      </c>
      <c r="I505">
        <f>Representative_days!D506*1000</f>
        <v>690.84218389858097</v>
      </c>
      <c r="J505">
        <f>MIN(Installed_capacity_init!$I$2/1000,Representative_days!N506)*1000</f>
        <v>3900.38578335703</v>
      </c>
      <c r="K505">
        <f>Representative_days!G506-Installed_capacity_init!$G$3*Installed_capacity_init!$G$2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Representative_days!Q507</f>
        <v>0</v>
      </c>
      <c r="D506">
        <f>Representative_days!K507</f>
        <v>8.0372197269580795E-2</v>
      </c>
      <c r="E506">
        <f>Representative_days!H507</f>
        <v>0.61794877881119703</v>
      </c>
      <c r="F506">
        <v>1</v>
      </c>
      <c r="G506">
        <v>1</v>
      </c>
      <c r="H506">
        <v>1</v>
      </c>
      <c r="I506">
        <f>Representative_days!D507*1000</f>
        <v>391.52734707967699</v>
      </c>
      <c r="J506">
        <f>MIN(Installed_capacity_init!$I$2/1000,Representative_days!N507)*1000</f>
        <v>2421.2199740913102</v>
      </c>
      <c r="K506">
        <f>Representative_days!G507-Installed_capacity_init!$G$3*Installed_capacity_init!$G$2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Representative_days!Q508</f>
        <v>0</v>
      </c>
      <c r="D507">
        <f>Representative_days!K508</f>
        <v>7.7858541290153002E-2</v>
      </c>
      <c r="E507">
        <f>Representative_days!H508</f>
        <v>0.61913563641092395</v>
      </c>
      <c r="F507">
        <v>1</v>
      </c>
      <c r="G507">
        <v>1</v>
      </c>
      <c r="H507">
        <v>1</v>
      </c>
      <c r="I507">
        <f>Representative_days!D508*1000</f>
        <v>392.71749508857602</v>
      </c>
      <c r="J507">
        <f>MIN(Installed_capacity_init!$I$2/1000,Representative_days!N508)*1000</f>
        <v>2416.7952475542597</v>
      </c>
      <c r="K507">
        <f>Representative_days!G508-Installed_capacity_init!$G$3*Installed_capacity_init!$G$2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Representative_days!Q509</f>
        <v>0</v>
      </c>
      <c r="D508">
        <f>Representative_days!K509</f>
        <v>7.6360557637531204E-2</v>
      </c>
      <c r="E508">
        <f>Representative_days!H509</f>
        <v>0.62153240200876403</v>
      </c>
      <c r="F508">
        <v>1</v>
      </c>
      <c r="G508">
        <v>1</v>
      </c>
      <c r="H508">
        <v>1</v>
      </c>
      <c r="I508">
        <f>Representative_days!D509*1000</f>
        <v>390.85744598306496</v>
      </c>
      <c r="J508">
        <f>MIN(Installed_capacity_init!$I$2/1000,Representative_days!N509)*1000</f>
        <v>2405.9717929203202</v>
      </c>
      <c r="K508">
        <f>Representative_days!G509-Installed_capacity_init!$G$3*Installed_capacity_init!$G$2</f>
        <v>23576.826760196</v>
      </c>
    </row>
    <row r="509" spans="1:11" x14ac:dyDescent="0.35">
      <c r="A509">
        <v>2020</v>
      </c>
      <c r="B509">
        <f>Representative_days!C510</f>
        <v>5</v>
      </c>
      <c r="C509">
        <f>Representative_days!Q510</f>
        <v>0</v>
      </c>
      <c r="D509">
        <f>Representative_days!K510</f>
        <v>7.5981731597675795E-2</v>
      </c>
      <c r="E509">
        <f>Representative_days!H510</f>
        <v>0.62365143046497995</v>
      </c>
      <c r="F509">
        <v>1</v>
      </c>
      <c r="G509">
        <v>1</v>
      </c>
      <c r="H509">
        <v>1</v>
      </c>
      <c r="I509">
        <f>Representative_days!D510*1000</f>
        <v>388.89490860454799</v>
      </c>
      <c r="J509">
        <f>MIN(Installed_capacity_init!$I$2/1000,Representative_days!N510)*1000</f>
        <v>2393.8477818250303</v>
      </c>
      <c r="K509">
        <f>Representative_days!G510-Installed_capacity_init!$G$3*Installed_capacity_init!$G$2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Representative_days!Q511</f>
        <v>0</v>
      </c>
      <c r="D510">
        <f>Representative_days!K511</f>
        <v>7.4485033810373899E-2</v>
      </c>
      <c r="E510">
        <f>Representative_days!H511</f>
        <v>0.624156381166729</v>
      </c>
      <c r="F510">
        <v>1</v>
      </c>
      <c r="G510">
        <v>1</v>
      </c>
      <c r="H510">
        <v>1</v>
      </c>
      <c r="I510">
        <f>Representative_days!D511*1000</f>
        <v>392.11856973886597</v>
      </c>
      <c r="J510">
        <f>MIN(Installed_capacity_init!$I$2/1000,Representative_days!N511)*1000</f>
        <v>2393.9756243810598</v>
      </c>
      <c r="K510">
        <f>Representative_days!G511-Installed_capacity_init!$G$3*Installed_capacity_init!$G$2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Representative_days!Q512</f>
        <v>7.2960039834270502E-4</v>
      </c>
      <c r="D511">
        <f>Representative_days!K512</f>
        <v>7.4161121280238204E-2</v>
      </c>
      <c r="E511">
        <f>Representative_days!H512</f>
        <v>0.62456115980169302</v>
      </c>
      <c r="F511">
        <v>1</v>
      </c>
      <c r="G511">
        <v>1</v>
      </c>
      <c r="H511">
        <v>1</v>
      </c>
      <c r="I511">
        <f>Representative_days!D512*1000</f>
        <v>394.04114210597703</v>
      </c>
      <c r="J511">
        <f>MIN(Installed_capacity_init!$I$2/1000,Representative_days!N512)*1000</f>
        <v>2386.2171714354199</v>
      </c>
      <c r="K511">
        <f>Representative_days!G512-Installed_capacity_init!$G$3*Installed_capacity_init!$G$2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Representative_days!Q513</f>
        <v>0.10800865577084599</v>
      </c>
      <c r="D512">
        <f>Representative_days!K513</f>
        <v>7.4931271313277301E-2</v>
      </c>
      <c r="E512">
        <f>Representative_days!H513</f>
        <v>0.62297954195734795</v>
      </c>
      <c r="F512">
        <v>1</v>
      </c>
      <c r="G512">
        <v>1</v>
      </c>
      <c r="H512">
        <v>1</v>
      </c>
      <c r="I512">
        <f>Representative_days!D513*1000</f>
        <v>395.99164452911702</v>
      </c>
      <c r="J512">
        <f>MIN(Installed_capacity_init!$I$2/1000,Representative_days!N513)*1000</f>
        <v>2381.6852253004004</v>
      </c>
      <c r="K512">
        <f>Representative_days!G513-Installed_capacity_init!$G$3*Installed_capacity_init!$G$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Representative_days!Q514</f>
        <v>0.226217656426943</v>
      </c>
      <c r="D513">
        <f>Representative_days!K514</f>
        <v>7.9605338849427998E-2</v>
      </c>
      <c r="E513">
        <f>Representative_days!H514</f>
        <v>0.62309403136605401</v>
      </c>
      <c r="F513">
        <v>1</v>
      </c>
      <c r="G513">
        <v>1</v>
      </c>
      <c r="H513">
        <v>1</v>
      </c>
      <c r="I513">
        <f>Representative_days!D514*1000</f>
        <v>398.706446050973</v>
      </c>
      <c r="J513">
        <f>MIN(Installed_capacity_init!$I$2/1000,Representative_days!N514)*1000</f>
        <v>2380.61834781175</v>
      </c>
      <c r="K513">
        <f>Representative_days!G514-Installed_capacity_init!$G$3*Installed_capacity_init!$G$2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Representative_days!Q515</f>
        <v>0.27154673018532199</v>
      </c>
      <c r="D514">
        <f>Representative_days!K515</f>
        <v>8.7151406536735601E-2</v>
      </c>
      <c r="E514">
        <f>Representative_days!H515</f>
        <v>0.62219775051620496</v>
      </c>
      <c r="F514">
        <v>1</v>
      </c>
      <c r="G514">
        <v>1</v>
      </c>
      <c r="H514">
        <v>1</v>
      </c>
      <c r="I514">
        <f>Representative_days!D515*1000</f>
        <v>402.79286271654502</v>
      </c>
      <c r="J514">
        <f>MIN(Installed_capacity_init!$I$2/1000,Representative_days!N515)*1000</f>
        <v>2382.6053222566998</v>
      </c>
      <c r="K514">
        <f>Representative_days!G515-Installed_capacity_init!$G$3*Installed_capacity_init!$G$2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Representative_days!Q516</f>
        <v>0.34795836440724898</v>
      </c>
      <c r="D515">
        <f>Representative_days!K516</f>
        <v>9.7639130928325296E-2</v>
      </c>
      <c r="E515">
        <f>Representative_days!H516</f>
        <v>0.61952279346359695</v>
      </c>
      <c r="F515">
        <v>1</v>
      </c>
      <c r="G515">
        <v>1</v>
      </c>
      <c r="H515">
        <v>1</v>
      </c>
      <c r="I515">
        <f>Representative_days!D516*1000</f>
        <v>406.94495925230598</v>
      </c>
      <c r="J515">
        <f>MIN(Installed_capacity_init!$I$2/1000,Representative_days!N516)*1000</f>
        <v>2385.65076338882</v>
      </c>
      <c r="K515">
        <f>Representative_days!G516-Installed_capacity_init!$G$3*Installed_capacity_init!$G$2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Representative_days!Q517</f>
        <v>0.44162610029617999</v>
      </c>
      <c r="D516">
        <f>Representative_days!K517</f>
        <v>0.106423964339096</v>
      </c>
      <c r="E516">
        <f>Representative_days!H517</f>
        <v>0.61277147796124398</v>
      </c>
      <c r="F516">
        <v>1</v>
      </c>
      <c r="G516">
        <v>1</v>
      </c>
      <c r="H516">
        <v>1</v>
      </c>
      <c r="I516">
        <f>Representative_days!D517*1000</f>
        <v>413.68398743901503</v>
      </c>
      <c r="J516">
        <f>MIN(Installed_capacity_init!$I$2/1000,Representative_days!N517)*1000</f>
        <v>2405.50091745802</v>
      </c>
      <c r="K516">
        <f>Representative_days!G517-Installed_capacity_init!$G$3*Installed_capacity_init!$G$2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Representative_days!Q518</f>
        <v>0.45672715672294301</v>
      </c>
      <c r="D517">
        <f>Representative_days!K518</f>
        <v>0.119238548966719</v>
      </c>
      <c r="E517">
        <f>Representative_days!H518</f>
        <v>0.60563504604914897</v>
      </c>
      <c r="F517">
        <v>1</v>
      </c>
      <c r="G517">
        <v>1</v>
      </c>
      <c r="H517">
        <v>1</v>
      </c>
      <c r="I517">
        <f>Representative_days!D518*1000</f>
        <v>420.40203099492498</v>
      </c>
      <c r="J517">
        <f>MIN(Installed_capacity_init!$I$2/1000,Representative_days!N518)*1000</f>
        <v>2424.7428518793699</v>
      </c>
      <c r="K517">
        <f>Representative_days!G518-Installed_capacity_init!$G$3*Installed_capacity_init!$G$2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Representative_days!Q519</f>
        <v>0.39938814201645101</v>
      </c>
      <c r="D518">
        <f>Representative_days!K519</f>
        <v>0.13596212896927401</v>
      </c>
      <c r="E518">
        <f>Representative_days!H519</f>
        <v>0.59867205118192102</v>
      </c>
      <c r="F518">
        <v>1</v>
      </c>
      <c r="G518">
        <v>1</v>
      </c>
      <c r="H518">
        <v>1</v>
      </c>
      <c r="I518">
        <f>Representative_days!D519*1000</f>
        <v>426.93599598610399</v>
      </c>
      <c r="J518">
        <f>MIN(Installed_capacity_init!$I$2/1000,Representative_days!N519)*1000</f>
        <v>2442.3726141703801</v>
      </c>
      <c r="K518">
        <f>Representative_days!G519-Installed_capacity_init!$G$3*Installed_capacity_init!$G$2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Representative_days!Q520</f>
        <v>0.366096675271607</v>
      </c>
      <c r="D519">
        <f>Representative_days!K520</f>
        <v>0.130152418103815</v>
      </c>
      <c r="E519">
        <f>Representative_days!H520</f>
        <v>0.60524010153976904</v>
      </c>
      <c r="F519">
        <v>1</v>
      </c>
      <c r="G519">
        <v>1</v>
      </c>
      <c r="H519">
        <v>1</v>
      </c>
      <c r="I519">
        <f>Representative_days!D520*1000</f>
        <v>429.58548846225199</v>
      </c>
      <c r="J519">
        <f>MIN(Installed_capacity_init!$I$2/1000,Representative_days!N520)*1000</f>
        <v>2448.1580259457696</v>
      </c>
      <c r="K519">
        <f>Representative_days!G520-Installed_capacity_init!$G$3*Installed_capacity_init!$G$2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Representative_days!Q521</f>
        <v>0.313637387567199</v>
      </c>
      <c r="D520">
        <f>Representative_days!K521</f>
        <v>0.126430582375745</v>
      </c>
      <c r="E520">
        <f>Representative_days!H521</f>
        <v>0.61213565352395205</v>
      </c>
      <c r="F520">
        <v>1</v>
      </c>
      <c r="G520">
        <v>1</v>
      </c>
      <c r="H520">
        <v>1</v>
      </c>
      <c r="I520">
        <f>Representative_days!D521*1000</f>
        <v>433.52945775229301</v>
      </c>
      <c r="J520">
        <f>MIN(Installed_capacity_init!$I$2/1000,Representative_days!N521)*1000</f>
        <v>2455.47920232248</v>
      </c>
      <c r="K520">
        <f>Representative_days!G521-Installed_capacity_init!$G$3*Installed_capacity_init!$G$2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Representative_days!Q522</f>
        <v>0.22495711136275501</v>
      </c>
      <c r="D521">
        <f>Representative_days!K522</f>
        <v>0.12498484397273001</v>
      </c>
      <c r="E521">
        <f>Representative_days!H522</f>
        <v>0.617355008361824</v>
      </c>
      <c r="F521">
        <v>1</v>
      </c>
      <c r="G521">
        <v>1</v>
      </c>
      <c r="H521">
        <v>1</v>
      </c>
      <c r="I521">
        <f>Representative_days!D522*1000</f>
        <v>437.50145788698802</v>
      </c>
      <c r="J521">
        <f>MIN(Installed_capacity_init!$I$2/1000,Representative_days!N522)*1000</f>
        <v>2461.68266321795</v>
      </c>
      <c r="K521">
        <f>Representative_days!G522-Installed_capacity_init!$G$3*Installed_capacity_init!$G$2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Representative_days!Q523</f>
        <v>8.4036888525322706E-2</v>
      </c>
      <c r="D522">
        <f>Representative_days!K523</f>
        <v>0.10675053817416399</v>
      </c>
      <c r="E522">
        <f>Representative_days!H523</f>
        <v>0.62792318561905003</v>
      </c>
      <c r="F522">
        <v>1</v>
      </c>
      <c r="G522">
        <v>1</v>
      </c>
      <c r="H522">
        <v>1</v>
      </c>
      <c r="I522">
        <f>Representative_days!D523*1000</f>
        <v>419.78308669437905</v>
      </c>
      <c r="J522">
        <f>MIN(Installed_capacity_init!$I$2/1000,Representative_days!N523)*1000</f>
        <v>2395.0108785320799</v>
      </c>
      <c r="K522">
        <f>Representative_days!G523-Installed_capacity_init!$G$3*Installed_capacity_init!$G$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Representative_days!Q524</f>
        <v>3.76572885376585E-3</v>
      </c>
      <c r="D523">
        <f>Representative_days!K524</f>
        <v>9.2584347903799505E-2</v>
      </c>
      <c r="E523">
        <f>Representative_days!H524</f>
        <v>0.63651443367168203</v>
      </c>
      <c r="F523">
        <v>1</v>
      </c>
      <c r="G523">
        <v>1</v>
      </c>
      <c r="H523">
        <v>1</v>
      </c>
      <c r="I523">
        <f>Representative_days!D524*1000</f>
        <v>403.242406703401</v>
      </c>
      <c r="J523">
        <f>MIN(Installed_capacity_init!$I$2/1000,Representative_days!N524)*1000</f>
        <v>2337.5185519531101</v>
      </c>
      <c r="K523">
        <f>Representative_days!G524-Installed_capacity_init!$G$3*Installed_capacity_init!$G$2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Representative_days!Q525</f>
        <v>0</v>
      </c>
      <c r="D524">
        <f>Representative_days!K525</f>
        <v>8.2163705468317694E-2</v>
      </c>
      <c r="E524">
        <f>Representative_days!H525</f>
        <v>0.64105769858455797</v>
      </c>
      <c r="F524">
        <v>1</v>
      </c>
      <c r="G524">
        <v>1</v>
      </c>
      <c r="H524">
        <v>1</v>
      </c>
      <c r="I524">
        <f>Representative_days!D525*1000</f>
        <v>386.76582372003998</v>
      </c>
      <c r="J524">
        <f>MIN(Installed_capacity_init!$I$2/1000,Representative_days!N525)*1000</f>
        <v>2282.6139256320798</v>
      </c>
      <c r="K524">
        <f>Representative_days!G525-Installed_capacity_init!$G$3*Installed_capacity_init!$G$2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Representative_days!Q526</f>
        <v>0</v>
      </c>
      <c r="D525">
        <f>Representative_days!K526</f>
        <v>8.0561897833526797E-2</v>
      </c>
      <c r="E525">
        <f>Representative_days!H526</f>
        <v>0.64113265913418405</v>
      </c>
      <c r="F525">
        <v>1</v>
      </c>
      <c r="G525">
        <v>1</v>
      </c>
      <c r="H525">
        <v>1</v>
      </c>
      <c r="I525">
        <f>Representative_days!D526*1000</f>
        <v>372.34223725729299</v>
      </c>
      <c r="J525">
        <f>MIN(Installed_capacity_init!$I$2/1000,Representative_days!N526)*1000</f>
        <v>2234.1746294311502</v>
      </c>
      <c r="K525">
        <f>Representative_days!G526-Installed_capacity_init!$G$3*Installed_capacity_init!$G$2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Representative_days!Q527</f>
        <v>0</v>
      </c>
      <c r="D526">
        <f>Representative_days!K527</f>
        <v>8.1044851860163303E-2</v>
      </c>
      <c r="E526">
        <f>Representative_days!H527</f>
        <v>0.63882285044942999</v>
      </c>
      <c r="F526">
        <v>1</v>
      </c>
      <c r="G526">
        <v>1</v>
      </c>
      <c r="H526">
        <v>1</v>
      </c>
      <c r="I526">
        <f>Representative_days!D527*1000</f>
        <v>358.24199881203998</v>
      </c>
      <c r="J526">
        <f>MIN(Installed_capacity_init!$I$2/1000,Representative_days!N527)*1000</f>
        <v>2188.2336018137203</v>
      </c>
      <c r="K526">
        <f>Representative_days!G527-Installed_capacity_init!$G$3*Installed_capacity_init!$G$2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Representative_days!Q528</f>
        <v>0</v>
      </c>
      <c r="D527">
        <f>Representative_days!K528</f>
        <v>8.3621946967279398E-2</v>
      </c>
      <c r="E527">
        <f>Representative_days!H528</f>
        <v>0.63582887014473</v>
      </c>
      <c r="F527">
        <v>1</v>
      </c>
      <c r="G527">
        <v>1</v>
      </c>
      <c r="H527">
        <v>1</v>
      </c>
      <c r="I527">
        <f>Representative_days!D528*1000</f>
        <v>344.14587277906799</v>
      </c>
      <c r="J527">
        <f>MIN(Installed_capacity_init!$I$2/1000,Representative_days!N528)*1000</f>
        <v>2144.0989421026798</v>
      </c>
      <c r="K527">
        <f>Representative_days!G528-Installed_capacity_init!$G$3*Installed_capacity_init!$G$2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Representative_days!Q529</f>
        <v>0</v>
      </c>
      <c r="D528">
        <f>Representative_days!K529</f>
        <v>8.4619867650406494E-2</v>
      </c>
      <c r="E528">
        <f>Representative_days!H529</f>
        <v>0.63148995821083298</v>
      </c>
      <c r="F528">
        <v>1</v>
      </c>
      <c r="G528">
        <v>1</v>
      </c>
      <c r="H528">
        <v>1</v>
      </c>
      <c r="I528">
        <f>Representative_days!D529*1000</f>
        <v>343.60154059293501</v>
      </c>
      <c r="J528">
        <f>MIN(Installed_capacity_init!$I$2/1000,Representative_days!N529)*1000</f>
        <v>2138.8859695527904</v>
      </c>
      <c r="K528">
        <f>Representative_days!G529-Installed_capacity_init!$G$3*Installed_capacity_init!$G$2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Representative_days!Q530</f>
        <v>0</v>
      </c>
      <c r="D529">
        <f>Representative_days!K530</f>
        <v>8.7583647434623602E-2</v>
      </c>
      <c r="E529">
        <f>Representative_days!H530</f>
        <v>0.625575347674452</v>
      </c>
      <c r="F529">
        <v>1</v>
      </c>
      <c r="G529">
        <v>1</v>
      </c>
      <c r="H529">
        <v>1</v>
      </c>
      <c r="I529">
        <f>Representative_days!D530*1000</f>
        <v>343.39828939793898</v>
      </c>
      <c r="J529">
        <f>MIN(Installed_capacity_init!$I$2/1000,Representative_days!N530)*1000</f>
        <v>2135.0925320521301</v>
      </c>
      <c r="K529">
        <f>Representative_days!G530-Installed_capacity_init!$G$3*Installed_capacity_init!$G$2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Representative_days!Q531</f>
        <v>0</v>
      </c>
      <c r="D530">
        <f>Representative_days!K531</f>
        <v>5.5113772113501699E-2</v>
      </c>
      <c r="E530">
        <f>Representative_days!H531</f>
        <v>0.46237978787504302</v>
      </c>
      <c r="F530">
        <v>1</v>
      </c>
      <c r="G530">
        <v>1</v>
      </c>
      <c r="H530">
        <v>1</v>
      </c>
      <c r="I530">
        <f>Representative_days!D531*1000</f>
        <v>1388.89392843011</v>
      </c>
      <c r="J530">
        <f>MIN(Installed_capacity_init!$I$2/1000,Representative_days!N531)*1000</f>
        <v>4630.4071766981106</v>
      </c>
      <c r="K530">
        <f>Representative_days!G531-Installed_capacity_init!$G$3*Installed_capacity_init!$G$2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Representative_days!Q532</f>
        <v>0</v>
      </c>
      <c r="D531">
        <f>Representative_days!K532</f>
        <v>5.3392505904391797E-2</v>
      </c>
      <c r="E531">
        <f>Representative_days!H532</f>
        <v>0.45473841778655499</v>
      </c>
      <c r="F531">
        <v>1</v>
      </c>
      <c r="G531">
        <v>1</v>
      </c>
      <c r="H531">
        <v>1</v>
      </c>
      <c r="I531">
        <f>Representative_days!D532*1000</f>
        <v>1379.4376976055801</v>
      </c>
      <c r="J531">
        <f>MIN(Installed_capacity_init!$I$2/1000,Representative_days!N532)*1000</f>
        <v>4623.7546798836893</v>
      </c>
      <c r="K531">
        <f>Representative_days!G532-Installed_capacity_init!$G$3*Installed_capacity_init!$G$2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Representative_days!Q533</f>
        <v>0</v>
      </c>
      <c r="D532">
        <f>Representative_days!K533</f>
        <v>5.2613502369319498E-2</v>
      </c>
      <c r="E532">
        <f>Representative_days!H533</f>
        <v>0.44951965665482801</v>
      </c>
      <c r="F532">
        <v>1</v>
      </c>
      <c r="G532">
        <v>1</v>
      </c>
      <c r="H532">
        <v>1</v>
      </c>
      <c r="I532">
        <f>Representative_days!D533*1000</f>
        <v>1359.97200592431</v>
      </c>
      <c r="J532">
        <f>MIN(Installed_capacity_init!$I$2/1000,Representative_days!N533)*1000</f>
        <v>4602.9572585170999</v>
      </c>
      <c r="K532">
        <f>Representative_days!G533-Installed_capacity_init!$G$3*Installed_capacity_init!$G$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Representative_days!Q534</f>
        <v>0</v>
      </c>
      <c r="D533">
        <f>Representative_days!K534</f>
        <v>5.2793926387654198E-2</v>
      </c>
      <c r="E533">
        <f>Representative_days!H534</f>
        <v>0.447373261222765</v>
      </c>
      <c r="F533">
        <v>1</v>
      </c>
      <c r="G533">
        <v>1</v>
      </c>
      <c r="H533">
        <v>1</v>
      </c>
      <c r="I533">
        <f>Representative_days!D534*1000</f>
        <v>1340.6457876577001</v>
      </c>
      <c r="J533">
        <f>MIN(Installed_capacity_init!$I$2/1000,Representative_days!N534)*1000</f>
        <v>4572.4559801199503</v>
      </c>
      <c r="K533">
        <f>Representative_days!G534-Installed_capacity_init!$G$3*Installed_capacity_init!$G$2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Representative_days!Q535</f>
        <v>0</v>
      </c>
      <c r="D534">
        <f>Representative_days!K535</f>
        <v>5.0661849666777198E-2</v>
      </c>
      <c r="E534">
        <f>Representative_days!H535</f>
        <v>0.44917162035416902</v>
      </c>
      <c r="F534">
        <v>1</v>
      </c>
      <c r="G534">
        <v>1</v>
      </c>
      <c r="H534">
        <v>1</v>
      </c>
      <c r="I534">
        <f>Representative_days!D535*1000</f>
        <v>1363.0902955260799</v>
      </c>
      <c r="J534">
        <f>MIN(Installed_capacity_init!$I$2/1000,Representative_days!N535)*1000</f>
        <v>4616.9492386319207</v>
      </c>
      <c r="K534">
        <f>Representative_days!G535-Installed_capacity_init!$G$3*Installed_capacity_init!$G$2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Representative_days!Q536</f>
        <v>9.5612727894872802E-3</v>
      </c>
      <c r="D535">
        <f>Representative_days!K536</f>
        <v>4.9628436761352202E-2</v>
      </c>
      <c r="E535">
        <f>Representative_days!H536</f>
        <v>0.45201501565122199</v>
      </c>
      <c r="F535">
        <v>1</v>
      </c>
      <c r="G535">
        <v>1</v>
      </c>
      <c r="H535">
        <v>1</v>
      </c>
      <c r="I535">
        <f>Representative_days!D536*1000</f>
        <v>1374.5974102774701</v>
      </c>
      <c r="J535">
        <f>MIN(Installed_capacity_init!$I$2/1000,Representative_days!N536)*1000</f>
        <v>4620.7753452018906</v>
      </c>
      <c r="K535">
        <f>Representative_days!G536-Installed_capacity_init!$G$3*Installed_capacity_init!$G$2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Representative_days!Q537</f>
        <v>0.12854918009963001</v>
      </c>
      <c r="D536">
        <f>Representative_days!K537</f>
        <v>4.9745126604816003E-2</v>
      </c>
      <c r="E536">
        <f>Representative_days!H537</f>
        <v>0.45512498466256601</v>
      </c>
      <c r="F536">
        <v>1</v>
      </c>
      <c r="G536">
        <v>1</v>
      </c>
      <c r="H536">
        <v>1</v>
      </c>
      <c r="I536">
        <f>Representative_days!D537*1000</f>
        <v>1385.8922413286</v>
      </c>
      <c r="J536">
        <f>MIN(Installed_capacity_init!$I$2/1000,Representative_days!N537)*1000</f>
        <v>4624.1868665783795</v>
      </c>
      <c r="K536">
        <f>Representative_days!G537-Installed_capacity_init!$G$3*Installed_capacity_init!$G$2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Representative_days!Q538</f>
        <v>0.24151631462003501</v>
      </c>
      <c r="D537">
        <f>Representative_days!K538</f>
        <v>6.02953782788688E-2</v>
      </c>
      <c r="E537">
        <f>Representative_days!H538</f>
        <v>0.452982603477739</v>
      </c>
      <c r="F537">
        <v>1</v>
      </c>
      <c r="G537">
        <v>1</v>
      </c>
      <c r="H537">
        <v>1</v>
      </c>
      <c r="I537">
        <f>Representative_days!D538*1000</f>
        <v>1407.6174395788198</v>
      </c>
      <c r="J537">
        <f>MIN(Installed_capacity_init!$I$2/1000,Representative_days!N538)*1000</f>
        <v>4643.1709683133304</v>
      </c>
      <c r="K537">
        <f>Representative_days!G538-Installed_capacity_init!$G$3*Installed_capacity_init!$G$2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Representative_days!Q539</f>
        <v>0.33372492882264398</v>
      </c>
      <c r="D538">
        <f>Representative_days!K539</f>
        <v>7.5374713803174204E-2</v>
      </c>
      <c r="E538">
        <f>Representative_days!H539</f>
        <v>0.45040487787423</v>
      </c>
      <c r="F538">
        <v>1</v>
      </c>
      <c r="G538">
        <v>1</v>
      </c>
      <c r="H538">
        <v>1</v>
      </c>
      <c r="I538">
        <f>Representative_days!D539*1000</f>
        <v>1433.9201167266301</v>
      </c>
      <c r="J538">
        <f>MIN(Installed_capacity_init!$I$2/1000,Representative_days!N539)*1000</f>
        <v>4672.6009908492797</v>
      </c>
      <c r="K538">
        <f>Representative_days!G539-Installed_capacity_init!$G$3*Installed_capacity_init!$G$2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Representative_days!Q540</f>
        <v>0.40877584668959699</v>
      </c>
      <c r="D539">
        <f>Representative_days!K540</f>
        <v>9.5356098909049697E-2</v>
      </c>
      <c r="E539">
        <f>Representative_days!H540</f>
        <v>0.448483705697515</v>
      </c>
      <c r="F539">
        <v>1</v>
      </c>
      <c r="G539">
        <v>1</v>
      </c>
      <c r="H539">
        <v>1</v>
      </c>
      <c r="I539">
        <f>Representative_days!D540*1000</f>
        <v>1460.3315154259001</v>
      </c>
      <c r="J539">
        <f>MIN(Installed_capacity_init!$I$2/1000,Representative_days!N540)*1000</f>
        <v>4698.2472648896401</v>
      </c>
      <c r="K539">
        <f>Representative_days!G540-Installed_capacity_init!$G$3*Installed_capacity_init!$G$2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Representative_days!Q541</f>
        <v>0.48518433489283402</v>
      </c>
      <c r="D540">
        <f>Representative_days!K541</f>
        <v>0.106184254932183</v>
      </c>
      <c r="E540">
        <f>Representative_days!H541</f>
        <v>0.441854802364541</v>
      </c>
      <c r="F540">
        <v>1</v>
      </c>
      <c r="G540">
        <v>1</v>
      </c>
      <c r="H540">
        <v>1</v>
      </c>
      <c r="I540">
        <f>Representative_days!D541*1000</f>
        <v>1478.91253918752</v>
      </c>
      <c r="J540">
        <f>MIN(Installed_capacity_init!$I$2/1000,Representative_days!N541)*1000</f>
        <v>4735.6081726259599</v>
      </c>
      <c r="K540">
        <f>Representative_days!G541-Installed_capacity_init!$G$3*Installed_capacity_init!$G$2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Representative_days!Q542</f>
        <v>0.50431920937646102</v>
      </c>
      <c r="D541">
        <f>Representative_days!K542</f>
        <v>0.12177206655971599</v>
      </c>
      <c r="E541">
        <f>Representative_days!H542</f>
        <v>0.436738298491474</v>
      </c>
      <c r="F541">
        <v>1</v>
      </c>
      <c r="G541">
        <v>1</v>
      </c>
      <c r="H541">
        <v>1</v>
      </c>
      <c r="I541">
        <f>Representative_days!D542*1000</f>
        <v>1503.9972564480199</v>
      </c>
      <c r="J541">
        <f>MIN(Installed_capacity_init!$I$2/1000,Representative_days!N542)*1000</f>
        <v>4795.1975489135802</v>
      </c>
      <c r="K541">
        <f>Representative_days!G542-Installed_capacity_init!$G$3*Installed_capacity_init!$G$2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Representative_days!Q543</f>
        <v>0.46928909214856801</v>
      </c>
      <c r="D542">
        <f>Representative_days!K543</f>
        <v>0.14228996270993299</v>
      </c>
      <c r="E542">
        <f>Representative_days!H543</f>
        <v>0.43487555457909899</v>
      </c>
      <c r="F542">
        <v>1</v>
      </c>
      <c r="G542">
        <v>1</v>
      </c>
      <c r="H542">
        <v>1</v>
      </c>
      <c r="I542">
        <f>Representative_days!D543*1000</f>
        <v>1528.5871208660899</v>
      </c>
      <c r="J542">
        <f>MIN(Installed_capacity_init!$I$2/1000,Representative_days!N543)*1000</f>
        <v>4857.9356897022699</v>
      </c>
      <c r="K542">
        <f>Representative_days!G543-Installed_capacity_init!$G$3*Installed_capacity_init!$G$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Representative_days!Q544</f>
        <v>0.441416131410521</v>
      </c>
      <c r="D543">
        <f>Representative_days!K544</f>
        <v>0.13647073545051999</v>
      </c>
      <c r="E543">
        <f>Representative_days!H544</f>
        <v>0.44242115031329599</v>
      </c>
      <c r="F543">
        <v>1</v>
      </c>
      <c r="G543">
        <v>1</v>
      </c>
      <c r="H543">
        <v>1</v>
      </c>
      <c r="I543">
        <f>Representative_days!D544*1000</f>
        <v>1543.51010395296</v>
      </c>
      <c r="J543">
        <f>MIN(Installed_capacity_init!$I$2/1000,Representative_days!N544)*1000</f>
        <v>4895.9067372301997</v>
      </c>
      <c r="K543">
        <f>Representative_days!G544-Installed_capacity_init!$G$3*Installed_capacity_init!$G$2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Representative_days!Q545</f>
        <v>0.37399038954090402</v>
      </c>
      <c r="D544">
        <f>Representative_days!K545</f>
        <v>0.13376465079032901</v>
      </c>
      <c r="E544">
        <f>Representative_days!H545</f>
        <v>0.45436497406099002</v>
      </c>
      <c r="F544">
        <v>1</v>
      </c>
      <c r="G544">
        <v>1</v>
      </c>
      <c r="H544">
        <v>1</v>
      </c>
      <c r="I544">
        <f>Representative_days!D545*1000</f>
        <v>1560.6549914744098</v>
      </c>
      <c r="J544">
        <f>MIN(Installed_capacity_init!$I$2/1000,Representative_days!N545)*1000</f>
        <v>4931.71287325098</v>
      </c>
      <c r="K544">
        <f>Representative_days!G545-Installed_capacity_init!$G$3*Installed_capacity_init!$G$2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Representative_days!Q546</f>
        <v>0.26062363487752499</v>
      </c>
      <c r="D545">
        <f>Representative_days!K546</f>
        <v>0.13407757124799599</v>
      </c>
      <c r="E545">
        <f>Representative_days!H546</f>
        <v>0.46981890853403802</v>
      </c>
      <c r="F545">
        <v>1</v>
      </c>
      <c r="G545">
        <v>1</v>
      </c>
      <c r="H545">
        <v>1</v>
      </c>
      <c r="I545">
        <f>Representative_days!D546*1000</f>
        <v>1577.5891879078301</v>
      </c>
      <c r="J545">
        <f>MIN(Installed_capacity_init!$I$2/1000,Representative_days!N546)*1000</f>
        <v>4984.56001302185</v>
      </c>
      <c r="K545">
        <f>Representative_days!G546-Installed_capacity_init!$G$3*Installed_capacity_init!$G$2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Representative_days!Q547</f>
        <v>0.139846285055164</v>
      </c>
      <c r="D546">
        <f>Representative_days!K547</f>
        <v>0.10234095749569</v>
      </c>
      <c r="E546">
        <f>Representative_days!H547</f>
        <v>0.47441265727870302</v>
      </c>
      <c r="F546">
        <v>1</v>
      </c>
      <c r="G546">
        <v>1</v>
      </c>
      <c r="H546">
        <v>1</v>
      </c>
      <c r="I546">
        <f>Representative_days!D547*1000</f>
        <v>1538.77033371629</v>
      </c>
      <c r="J546">
        <f>MIN(Installed_capacity_init!$I$2/1000,Representative_days!N547)*1000</f>
        <v>4932.9504049603202</v>
      </c>
      <c r="K546">
        <f>Representative_days!G547-Installed_capacity_init!$G$3*Installed_capacity_init!$G$2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Representative_days!Q548</f>
        <v>2.2146414402871E-2</v>
      </c>
      <c r="D547">
        <f>Representative_days!K548</f>
        <v>7.7779280897488506E-2</v>
      </c>
      <c r="E547">
        <f>Representative_days!H548</f>
        <v>0.48055653527521702</v>
      </c>
      <c r="F547">
        <v>1</v>
      </c>
      <c r="G547">
        <v>1</v>
      </c>
      <c r="H547">
        <v>1</v>
      </c>
      <c r="I547">
        <f>Representative_days!D548*1000</f>
        <v>1506.3066131851499</v>
      </c>
      <c r="J547">
        <f>MIN(Installed_capacity_init!$I$2/1000,Representative_days!N548)*1000</f>
        <v>4900.8825220386097</v>
      </c>
      <c r="K547">
        <f>Representative_days!G548-Installed_capacity_init!$G$3*Installed_capacity_init!$G$2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Representative_days!Q549</f>
        <v>3.2250207812031399E-4</v>
      </c>
      <c r="D548">
        <f>Representative_days!K549</f>
        <v>5.97186875367922E-2</v>
      </c>
      <c r="E548">
        <f>Representative_days!H549</f>
        <v>0.48780887899860398</v>
      </c>
      <c r="F548">
        <v>1</v>
      </c>
      <c r="G548">
        <v>1</v>
      </c>
      <c r="H548">
        <v>1</v>
      </c>
      <c r="I548">
        <f>Representative_days!D549*1000</f>
        <v>1474.07899539083</v>
      </c>
      <c r="J548">
        <f>MIN(Installed_capacity_init!$I$2/1000,Representative_days!N549)*1000</f>
        <v>4869.8131567770797</v>
      </c>
      <c r="K548">
        <f>Representative_days!G549-Installed_capacity_init!$G$3*Installed_capacity_init!$G$2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Representative_days!Q550</f>
        <v>0</v>
      </c>
      <c r="D549">
        <f>Representative_days!K550</f>
        <v>5.1540042863019997E-2</v>
      </c>
      <c r="E549">
        <f>Representative_days!H550</f>
        <v>0.47853875800325002</v>
      </c>
      <c r="F549">
        <v>1</v>
      </c>
      <c r="G549">
        <v>1</v>
      </c>
      <c r="H549">
        <v>1</v>
      </c>
      <c r="I549">
        <f>Representative_days!D550*1000</f>
        <v>1443.8681481189399</v>
      </c>
      <c r="J549">
        <f>MIN(Installed_capacity_init!$I$2/1000,Representative_days!N550)*1000</f>
        <v>4834.7124656592505</v>
      </c>
      <c r="K549">
        <f>Representative_days!G550-Installed_capacity_init!$G$3*Installed_capacity_init!$G$2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Representative_days!Q551</f>
        <v>0</v>
      </c>
      <c r="D550">
        <f>Representative_days!K551</f>
        <v>4.6088418385012798E-2</v>
      </c>
      <c r="E550">
        <f>Representative_days!H551</f>
        <v>0.469937858088323</v>
      </c>
      <c r="F550">
        <v>1</v>
      </c>
      <c r="G550">
        <v>1</v>
      </c>
      <c r="H550">
        <v>1</v>
      </c>
      <c r="I550">
        <f>Representative_days!D551*1000</f>
        <v>1414.2095806679199</v>
      </c>
      <c r="J550">
        <f>MIN(Installed_capacity_init!$I$2/1000,Representative_days!N551)*1000</f>
        <v>4803.94406180018</v>
      </c>
      <c r="K550">
        <f>Representative_days!G551-Installed_capacity_init!$G$3*Installed_capacity_init!$G$2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Representative_days!Q552</f>
        <v>0</v>
      </c>
      <c r="D551">
        <f>Representative_days!K552</f>
        <v>4.3340883695002899E-2</v>
      </c>
      <c r="E551">
        <f>Representative_days!H552</f>
        <v>0.46307921165453297</v>
      </c>
      <c r="F551">
        <v>1</v>
      </c>
      <c r="G551">
        <v>1</v>
      </c>
      <c r="H551">
        <v>1</v>
      </c>
      <c r="I551">
        <f>Representative_days!D552*1000</f>
        <v>1384.1342782701299</v>
      </c>
      <c r="J551">
        <f>MIN(Installed_capacity_init!$I$2/1000,Representative_days!N552)*1000</f>
        <v>4767.5420656297392</v>
      </c>
      <c r="K551">
        <f>Representative_days!G552-Installed_capacity_init!$G$3*Installed_capacity_init!$G$2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Representative_days!Q553</f>
        <v>0</v>
      </c>
      <c r="D552">
        <f>Representative_days!K553</f>
        <v>4.3173935085756801E-2</v>
      </c>
      <c r="E552">
        <f>Representative_days!H553</f>
        <v>0.462128631581814</v>
      </c>
      <c r="F552">
        <v>1</v>
      </c>
      <c r="G552">
        <v>1</v>
      </c>
      <c r="H552">
        <v>1</v>
      </c>
      <c r="I552">
        <f>Representative_days!D553*1000</f>
        <v>1386.77731987328</v>
      </c>
      <c r="J552">
        <f>MIN(Installed_capacity_init!$I$2/1000,Representative_days!N553)*1000</f>
        <v>4782.9796804508505</v>
      </c>
      <c r="K552">
        <f>Representative_days!G553-Installed_capacity_init!$G$3*Installed_capacity_init!$G$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Representative_days!Q554</f>
        <v>0</v>
      </c>
      <c r="D553">
        <f>Representative_days!K554</f>
        <v>4.4193783619013001E-2</v>
      </c>
      <c r="E553">
        <f>Representative_days!H554</f>
        <v>0.46022334239490598</v>
      </c>
      <c r="F553">
        <v>1</v>
      </c>
      <c r="G553">
        <v>1</v>
      </c>
      <c r="H553">
        <v>1</v>
      </c>
      <c r="I553">
        <f>Representative_days!D554*1000</f>
        <v>1388.9629203335601</v>
      </c>
      <c r="J553">
        <f>MIN(Installed_capacity_init!$I$2/1000,Representative_days!N554)*1000</f>
        <v>4802.0346734902696</v>
      </c>
      <c r="K553">
        <f>Representative_days!G554-Installed_capacity_init!$G$3*Installed_capacity_init!$G$2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Representative_days!Q555</f>
        <v>0</v>
      </c>
      <c r="D554">
        <f>Representative_days!K555</f>
        <v>0.146160544395951</v>
      </c>
      <c r="E554">
        <f>Representative_days!H555</f>
        <v>0.50552751248539896</v>
      </c>
      <c r="F554">
        <v>1</v>
      </c>
      <c r="G554">
        <v>1</v>
      </c>
      <c r="H554">
        <v>1</v>
      </c>
      <c r="I554">
        <f>Representative_days!D555*1000</f>
        <v>830.66099325163498</v>
      </c>
      <c r="J554">
        <f>MIN(Installed_capacity_init!$I$2/1000,Representative_days!N555)*1000</f>
        <v>3399.8450617961603</v>
      </c>
      <c r="K554">
        <f>Representative_days!G555-Installed_capacity_init!$G$3*Installed_capacity_init!$G$2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Representative_days!Q556</f>
        <v>0</v>
      </c>
      <c r="D555">
        <f>Representative_days!K556</f>
        <v>0.147529779852903</v>
      </c>
      <c r="E555">
        <f>Representative_days!H556</f>
        <v>0.50436556342696903</v>
      </c>
      <c r="F555">
        <v>1</v>
      </c>
      <c r="G555">
        <v>1</v>
      </c>
      <c r="H555">
        <v>1</v>
      </c>
      <c r="I555">
        <f>Representative_days!D556*1000</f>
        <v>819.41317671363799</v>
      </c>
      <c r="J555">
        <f>MIN(Installed_capacity_init!$I$2/1000,Representative_days!N556)*1000</f>
        <v>3395.4605627132</v>
      </c>
      <c r="K555">
        <f>Representative_days!G556-Installed_capacity_init!$G$3*Installed_capacity_init!$G$2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Representative_days!Q557</f>
        <v>0</v>
      </c>
      <c r="D556">
        <f>Representative_days!K557</f>
        <v>0.15197902938586699</v>
      </c>
      <c r="E556">
        <f>Representative_days!H557</f>
        <v>0.50283958033548803</v>
      </c>
      <c r="F556">
        <v>1</v>
      </c>
      <c r="G556">
        <v>1</v>
      </c>
      <c r="H556">
        <v>1</v>
      </c>
      <c r="I556">
        <f>Representative_days!D557*1000</f>
        <v>811.71015093941503</v>
      </c>
      <c r="J556">
        <f>MIN(Installed_capacity_init!$I$2/1000,Representative_days!N557)*1000</f>
        <v>3389.6426141582497</v>
      </c>
      <c r="K556">
        <f>Representative_days!G557-Installed_capacity_init!$G$3*Installed_capacity_init!$G$2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Representative_days!Q558</f>
        <v>0</v>
      </c>
      <c r="D557">
        <f>Representative_days!K558</f>
        <v>0.15935808355734199</v>
      </c>
      <c r="E557">
        <f>Representative_days!H558</f>
        <v>0.49856598903320398</v>
      </c>
      <c r="F557">
        <v>1</v>
      </c>
      <c r="G557">
        <v>1</v>
      </c>
      <c r="H557">
        <v>1</v>
      </c>
      <c r="I557">
        <f>Representative_days!D558*1000</f>
        <v>803.97252417677896</v>
      </c>
      <c r="J557">
        <f>MIN(Installed_capacity_init!$I$2/1000,Representative_days!N558)*1000</f>
        <v>3377.0547363773899</v>
      </c>
      <c r="K557">
        <f>Representative_days!G558-Installed_capacity_init!$G$3*Installed_capacity_init!$G$2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Representative_days!Q559</f>
        <v>0</v>
      </c>
      <c r="D558">
        <f>Representative_days!K559</f>
        <v>0.16451394603299399</v>
      </c>
      <c r="E558">
        <f>Representative_days!H559</f>
        <v>0.48848159555704201</v>
      </c>
      <c r="F558">
        <v>1</v>
      </c>
      <c r="G558">
        <v>1</v>
      </c>
      <c r="H558">
        <v>1</v>
      </c>
      <c r="I558">
        <f>Representative_days!D559*1000</f>
        <v>814.95456100771503</v>
      </c>
      <c r="J558">
        <f>MIN(Installed_capacity_init!$I$2/1000,Representative_days!N559)*1000</f>
        <v>3402.1385279795304</v>
      </c>
      <c r="K558">
        <f>Representative_days!G559-Installed_capacity_init!$G$3*Installed_capacity_init!$G$2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Representative_days!Q560</f>
        <v>5.4794365487193198E-3</v>
      </c>
      <c r="D559">
        <f>Representative_days!K560</f>
        <v>0.17331878062040601</v>
      </c>
      <c r="E559">
        <f>Representative_days!H560</f>
        <v>0.478406024786177</v>
      </c>
      <c r="F559">
        <v>1</v>
      </c>
      <c r="G559">
        <v>1</v>
      </c>
      <c r="H559">
        <v>1</v>
      </c>
      <c r="I559">
        <f>Representative_days!D560*1000</f>
        <v>824.43930470651503</v>
      </c>
      <c r="J559">
        <f>MIN(Installed_capacity_init!$I$2/1000,Representative_days!N560)*1000</f>
        <v>3426.5086666520201</v>
      </c>
      <c r="K559">
        <f>Representative_days!G560-Installed_capacity_init!$G$3*Installed_capacity_init!$G$2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Representative_days!Q561</f>
        <v>0.12592787502953101</v>
      </c>
      <c r="D560">
        <f>Representative_days!K561</f>
        <v>0.185667941142351</v>
      </c>
      <c r="E560">
        <f>Representative_days!H561</f>
        <v>0.46887892243263002</v>
      </c>
      <c r="F560">
        <v>1</v>
      </c>
      <c r="G560">
        <v>1</v>
      </c>
      <c r="H560">
        <v>1</v>
      </c>
      <c r="I560">
        <f>Representative_days!D561*1000</f>
        <v>833.81034303357603</v>
      </c>
      <c r="J560">
        <f>MIN(Installed_capacity_init!$I$2/1000,Representative_days!N561)*1000</f>
        <v>3449.88871941055</v>
      </c>
      <c r="K560">
        <f>Representative_days!G561-Installed_capacity_init!$G$3*Installed_capacity_init!$G$2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Representative_days!Q562</f>
        <v>0.22391482174317401</v>
      </c>
      <c r="D561">
        <f>Representative_days!K562</f>
        <v>0.22050177159769799</v>
      </c>
      <c r="E561">
        <f>Representative_days!H562</f>
        <v>0.45206488355835101</v>
      </c>
      <c r="F561">
        <v>1</v>
      </c>
      <c r="G561">
        <v>1</v>
      </c>
      <c r="H561">
        <v>1</v>
      </c>
      <c r="I561">
        <f>Representative_days!D562*1000</f>
        <v>842.59221187717799</v>
      </c>
      <c r="J561">
        <f>MIN(Installed_capacity_init!$I$2/1000,Representative_days!N562)*1000</f>
        <v>3474.0878565080397</v>
      </c>
      <c r="K561">
        <f>Representative_days!G562-Installed_capacity_init!$G$3*Installed_capacity_init!$G$2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Representative_days!Q563</f>
        <v>0.30252171941265199</v>
      </c>
      <c r="D562">
        <f>Representative_days!K563</f>
        <v>0.267258860611648</v>
      </c>
      <c r="E562">
        <f>Representative_days!H563</f>
        <v>0.43614306215371801</v>
      </c>
      <c r="F562">
        <v>1</v>
      </c>
      <c r="G562">
        <v>1</v>
      </c>
      <c r="H562">
        <v>1</v>
      </c>
      <c r="I562">
        <f>Representative_days!D563*1000</f>
        <v>853.20095407683209</v>
      </c>
      <c r="J562">
        <f>MIN(Installed_capacity_init!$I$2/1000,Representative_days!N563)*1000</f>
        <v>3501.85698436238</v>
      </c>
      <c r="K562">
        <f>Representative_days!G563-Installed_capacity_init!$G$3*Installed_capacity_init!$G$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Representative_days!Q564</f>
        <v>0.37953340925399498</v>
      </c>
      <c r="D563">
        <f>Representative_days!K564</f>
        <v>0.32556428683319799</v>
      </c>
      <c r="E563">
        <f>Representative_days!H564</f>
        <v>0.42161849200964402</v>
      </c>
      <c r="F563">
        <v>1</v>
      </c>
      <c r="G563">
        <v>1</v>
      </c>
      <c r="H563">
        <v>1</v>
      </c>
      <c r="I563">
        <f>Representative_days!D564*1000</f>
        <v>864.0024612591119</v>
      </c>
      <c r="J563">
        <f>MIN(Installed_capacity_init!$I$2/1000,Representative_days!N564)*1000</f>
        <v>3531.6935730631699</v>
      </c>
      <c r="K563">
        <f>Representative_days!G564-Installed_capacity_init!$G$3*Installed_capacity_init!$G$2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Representative_days!Q565</f>
        <v>0.46506041941005399</v>
      </c>
      <c r="D564">
        <f>Representative_days!K565</f>
        <v>0.34631230012167902</v>
      </c>
      <c r="E564">
        <f>Representative_days!H565</f>
        <v>0.41332124308159002</v>
      </c>
      <c r="F564">
        <v>1</v>
      </c>
      <c r="G564">
        <v>1</v>
      </c>
      <c r="H564">
        <v>1</v>
      </c>
      <c r="I564">
        <f>Representative_days!D565*1000</f>
        <v>860.62084545690902</v>
      </c>
      <c r="J564">
        <f>MIN(Installed_capacity_init!$I$2/1000,Representative_days!N565)*1000</f>
        <v>3531.81881542473</v>
      </c>
      <c r="K564">
        <f>Representative_days!G565-Installed_capacity_init!$G$3*Installed_capacity_init!$G$2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Representative_days!Q566</f>
        <v>0.48184471630779802</v>
      </c>
      <c r="D565">
        <f>Representative_days!K566</f>
        <v>0.37412726086742798</v>
      </c>
      <c r="E565">
        <f>Representative_days!H566</f>
        <v>0.40781280845887802</v>
      </c>
      <c r="F565">
        <v>1</v>
      </c>
      <c r="G565">
        <v>1</v>
      </c>
      <c r="H565">
        <v>1</v>
      </c>
      <c r="I565">
        <f>Representative_days!D566*1000</f>
        <v>858.73189603180299</v>
      </c>
      <c r="J565">
        <f>MIN(Installed_capacity_init!$I$2/1000,Representative_days!N566)*1000</f>
        <v>3532.2477926092101</v>
      </c>
      <c r="K565">
        <f>Representative_days!G566-Installed_capacity_init!$G$3*Installed_capacity_init!$G$2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Representative_days!Q567</f>
        <v>0.43403553211715801</v>
      </c>
      <c r="D566">
        <f>Representative_days!K567</f>
        <v>0.40995377139129102</v>
      </c>
      <c r="E566">
        <f>Representative_days!H567</f>
        <v>0.40241865373140301</v>
      </c>
      <c r="F566">
        <v>1</v>
      </c>
      <c r="G566">
        <v>1</v>
      </c>
      <c r="H566">
        <v>1</v>
      </c>
      <c r="I566">
        <f>Representative_days!D567*1000</f>
        <v>856.47507045296402</v>
      </c>
      <c r="J566">
        <f>MIN(Installed_capacity_init!$I$2/1000,Representative_days!N567)*1000</f>
        <v>3534.8335316727798</v>
      </c>
      <c r="K566">
        <f>Representative_days!G567-Installed_capacity_init!$G$3*Installed_capacity_init!$G$2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Representative_days!Q568</f>
        <v>0.40100577433286499</v>
      </c>
      <c r="D567">
        <f>Representative_days!K568</f>
        <v>0.38853952911253598</v>
      </c>
      <c r="E567">
        <f>Representative_days!H568</f>
        <v>0.40875142098075801</v>
      </c>
      <c r="F567">
        <v>1</v>
      </c>
      <c r="G567">
        <v>1</v>
      </c>
      <c r="H567">
        <v>1</v>
      </c>
      <c r="I567">
        <f>Representative_days!D568*1000</f>
        <v>856.05152342330803</v>
      </c>
      <c r="J567">
        <f>MIN(Installed_capacity_init!$I$2/1000,Representative_days!N568)*1000</f>
        <v>3532.67122818896</v>
      </c>
      <c r="K567">
        <f>Representative_days!G568-Installed_capacity_init!$G$3*Installed_capacity_init!$G$2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Representative_days!Q569</f>
        <v>0.33673343344058498</v>
      </c>
      <c r="D568">
        <f>Representative_days!K569</f>
        <v>0.36995045338836702</v>
      </c>
      <c r="E568">
        <f>Representative_days!H569</f>
        <v>0.42086023809560003</v>
      </c>
      <c r="F568">
        <v>1</v>
      </c>
      <c r="G568">
        <v>1</v>
      </c>
      <c r="H568">
        <v>1</v>
      </c>
      <c r="I568">
        <f>Representative_days!D569*1000</f>
        <v>856.79271456863808</v>
      </c>
      <c r="J568">
        <f>MIN(Installed_capacity_init!$I$2/1000,Representative_days!N569)*1000</f>
        <v>3534.59498879066</v>
      </c>
      <c r="K568">
        <f>Representative_days!G569-Installed_capacity_init!$G$3*Installed_capacity_init!$G$2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Representative_days!Q570</f>
        <v>0.22844725665938301</v>
      </c>
      <c r="D569">
        <f>Representative_days!K570</f>
        <v>0.35779125184271898</v>
      </c>
      <c r="E569">
        <f>Representative_days!H570</f>
        <v>0.43653759421305</v>
      </c>
      <c r="F569">
        <v>1</v>
      </c>
      <c r="G569">
        <v>1</v>
      </c>
      <c r="H569">
        <v>1</v>
      </c>
      <c r="I569">
        <f>Representative_days!D570*1000</f>
        <v>857.476944642342</v>
      </c>
      <c r="J569">
        <f>MIN(Installed_capacity_init!$I$2/1000,Representative_days!N570)*1000</f>
        <v>3541.6867958403004</v>
      </c>
      <c r="K569">
        <f>Representative_days!G570-Installed_capacity_init!$G$3*Installed_capacity_init!$G$2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Representative_days!Q571</f>
        <v>0.105452443767657</v>
      </c>
      <c r="D570">
        <f>Representative_days!K571</f>
        <v>0.29318931346050198</v>
      </c>
      <c r="E570">
        <f>Representative_days!H571</f>
        <v>0.44393082342948198</v>
      </c>
      <c r="F570">
        <v>1</v>
      </c>
      <c r="G570">
        <v>1</v>
      </c>
      <c r="H570">
        <v>1</v>
      </c>
      <c r="I570">
        <f>Representative_days!D571*1000</f>
        <v>845.36391528899799</v>
      </c>
      <c r="J570">
        <f>MIN(Installed_capacity_init!$I$2/1000,Representative_days!N571)*1000</f>
        <v>3509.6953680052998</v>
      </c>
      <c r="K570">
        <f>Representative_days!G571-Installed_capacity_init!$G$3*Installed_capacity_init!$G$2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Representative_days!Q572</f>
        <v>8.3947123670744701E-3</v>
      </c>
      <c r="D571">
        <f>Representative_days!K572</f>
        <v>0.240506055256615</v>
      </c>
      <c r="E571">
        <f>Representative_days!H572</f>
        <v>0.45202456451722001</v>
      </c>
      <c r="F571">
        <v>1</v>
      </c>
      <c r="G571">
        <v>1</v>
      </c>
      <c r="H571">
        <v>1</v>
      </c>
      <c r="I571">
        <f>Representative_days!D572*1000</f>
        <v>834.74749613621998</v>
      </c>
      <c r="J571">
        <f>MIN(Installed_capacity_init!$I$2/1000,Representative_days!N572)*1000</f>
        <v>3488.7469233957299</v>
      </c>
      <c r="K571">
        <f>Representative_days!G572-Installed_capacity_init!$G$3*Installed_capacity_init!$G$2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Representative_days!Q573</f>
        <v>0</v>
      </c>
      <c r="D572">
        <f>Representative_days!K573</f>
        <v>0.20017125092834601</v>
      </c>
      <c r="E572">
        <f>Representative_days!H573</f>
        <v>0.461059053996904</v>
      </c>
      <c r="F572">
        <v>1</v>
      </c>
      <c r="G572">
        <v>1</v>
      </c>
      <c r="H572">
        <v>1</v>
      </c>
      <c r="I572">
        <f>Representative_days!D573*1000</f>
        <v>824.45481359426799</v>
      </c>
      <c r="J572">
        <f>MIN(Installed_capacity_init!$I$2/1000,Representative_days!N573)*1000</f>
        <v>3466.30182559587</v>
      </c>
      <c r="K572">
        <f>Representative_days!G573-Installed_capacity_init!$G$3*Installed_capacity_init!$G$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Representative_days!Q574</f>
        <v>0</v>
      </c>
      <c r="D573">
        <f>Representative_days!K574</f>
        <v>0.18160825839521499</v>
      </c>
      <c r="E573">
        <f>Representative_days!H574</f>
        <v>0.45705483768524702</v>
      </c>
      <c r="F573">
        <v>1</v>
      </c>
      <c r="G573">
        <v>1</v>
      </c>
      <c r="H573">
        <v>1</v>
      </c>
      <c r="I573">
        <f>Representative_days!D574*1000</f>
        <v>818.349710544495</v>
      </c>
      <c r="J573">
        <f>MIN(Installed_capacity_init!$I$2/1000,Representative_days!N574)*1000</f>
        <v>3445.0553649847602</v>
      </c>
      <c r="K573">
        <f>Representative_days!G574-Installed_capacity_init!$G$3*Installed_capacity_init!$G$2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Representative_days!Q575</f>
        <v>0</v>
      </c>
      <c r="D574">
        <f>Representative_days!K575</f>
        <v>0.167482209227656</v>
      </c>
      <c r="E574">
        <f>Representative_days!H575</f>
        <v>0.45409397912872002</v>
      </c>
      <c r="F574">
        <v>1</v>
      </c>
      <c r="G574">
        <v>1</v>
      </c>
      <c r="H574">
        <v>1</v>
      </c>
      <c r="I574">
        <f>Representative_days!D575*1000</f>
        <v>807.54785652778901</v>
      </c>
      <c r="J574">
        <f>MIN(Installed_capacity_init!$I$2/1000,Representative_days!N575)*1000</f>
        <v>3419.5712416502001</v>
      </c>
      <c r="K574">
        <f>Representative_days!G575-Installed_capacity_init!$G$3*Installed_capacity_init!$G$2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Representative_days!Q576</f>
        <v>0</v>
      </c>
      <c r="D575">
        <f>Representative_days!K576</f>
        <v>0.157782616328806</v>
      </c>
      <c r="E575">
        <f>Representative_days!H576</f>
        <v>0.45259510121594398</v>
      </c>
      <c r="F575">
        <v>1</v>
      </c>
      <c r="G575">
        <v>1</v>
      </c>
      <c r="H575">
        <v>1</v>
      </c>
      <c r="I575">
        <f>Representative_days!D576*1000</f>
        <v>796.79357616050697</v>
      </c>
      <c r="J575">
        <f>MIN(Installed_capacity_init!$I$2/1000,Representative_days!N576)*1000</f>
        <v>3394.8311797133697</v>
      </c>
      <c r="K575">
        <f>Representative_days!G576-Installed_capacity_init!$G$3*Installed_capacity_init!$G$2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Representative_days!Q577</f>
        <v>0</v>
      </c>
      <c r="D576">
        <f>Representative_days!K577</f>
        <v>0.14907775535255999</v>
      </c>
      <c r="E576">
        <f>Representative_days!H577</f>
        <v>0.440721035600806</v>
      </c>
      <c r="F576">
        <v>1</v>
      </c>
      <c r="G576">
        <v>1</v>
      </c>
      <c r="H576">
        <v>1</v>
      </c>
      <c r="I576">
        <f>Representative_days!D577*1000</f>
        <v>791.62318368460501</v>
      </c>
      <c r="J576">
        <f>MIN(Installed_capacity_init!$I$2/1000,Representative_days!N577)*1000</f>
        <v>3383.6214248296897</v>
      </c>
      <c r="K576">
        <f>Representative_days!G577-Installed_capacity_init!$G$3*Installed_capacity_init!$G$2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Representative_days!Q578</f>
        <v>0</v>
      </c>
      <c r="D577">
        <f>Representative_days!K578</f>
        <v>0.14325217881013599</v>
      </c>
      <c r="E577">
        <f>Representative_days!H578</f>
        <v>0.430602792778152</v>
      </c>
      <c r="F577">
        <v>1</v>
      </c>
      <c r="G577">
        <v>1</v>
      </c>
      <c r="H577">
        <v>1</v>
      </c>
      <c r="I577">
        <f>Representative_days!D578*1000</f>
        <v>784.94463721582201</v>
      </c>
      <c r="J577">
        <f>MIN(Installed_capacity_init!$I$2/1000,Representative_days!N578)*1000</f>
        <v>3361.2975193348202</v>
      </c>
      <c r="K577">
        <f>Representative_days!G578-Installed_capacity_init!$G$3*Installed_capacity_init!$G$2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Representative_days!Q579</f>
        <v>0</v>
      </c>
      <c r="D578">
        <f>Representative_days!K579</f>
        <v>2.9793706999999999E-2</v>
      </c>
      <c r="E578">
        <f>Representative_days!H579</f>
        <v>0.16164060899999999</v>
      </c>
      <c r="F578">
        <v>1</v>
      </c>
      <c r="G578">
        <v>1</v>
      </c>
      <c r="H578">
        <v>1</v>
      </c>
      <c r="I578">
        <f>Representative_days!D579*1000</f>
        <v>105.666178</v>
      </c>
      <c r="J578">
        <f>MIN(Installed_capacity_init!$I$2/1000,Representative_days!N579)*1000</f>
        <v>1066.8717379999998</v>
      </c>
      <c r="K578">
        <f>Representative_days!G579-Installed_capacity_init!$G$3*Installed_capacity_init!$G$2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Representative_days!Q580</f>
        <v>0</v>
      </c>
      <c r="D579">
        <f>Representative_days!K580</f>
        <v>3.0698445000000001E-2</v>
      </c>
      <c r="E579">
        <f>Representative_days!H580</f>
        <v>0.15669291699999999</v>
      </c>
      <c r="F579">
        <v>1</v>
      </c>
      <c r="G579">
        <v>1</v>
      </c>
      <c r="H579">
        <v>1</v>
      </c>
      <c r="I579">
        <f>Representative_days!D580*1000</f>
        <v>108.08924400000001</v>
      </c>
      <c r="J579">
        <f>MIN(Installed_capacity_init!$I$2/1000,Representative_days!N580)*1000</f>
        <v>1083.3408120000001</v>
      </c>
      <c r="K579">
        <f>Representative_days!G580-Installed_capacity_init!$G$3*Installed_capacity_init!$G$2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Representative_days!Q581</f>
        <v>0</v>
      </c>
      <c r="D580">
        <f>Representative_days!K581</f>
        <v>3.2550430999999998E-2</v>
      </c>
      <c r="E580">
        <f>Representative_days!H581</f>
        <v>0.15437722100000001</v>
      </c>
      <c r="F580">
        <v>1</v>
      </c>
      <c r="G580">
        <v>1</v>
      </c>
      <c r="H580">
        <v>1</v>
      </c>
      <c r="I580">
        <f>Representative_days!D581*1000</f>
        <v>104.113697</v>
      </c>
      <c r="J580">
        <f>MIN(Installed_capacity_init!$I$2/1000,Representative_days!N581)*1000</f>
        <v>1064.6673539999999</v>
      </c>
      <c r="K580">
        <f>Representative_days!G581-Installed_capacity_init!$G$3*Installed_capacity_init!$G$2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Representative_days!Q582</f>
        <v>0</v>
      </c>
      <c r="D581">
        <f>Representative_days!K582</f>
        <v>3.5233555E-2</v>
      </c>
      <c r="E581">
        <f>Representative_days!H582</f>
        <v>0.154439149</v>
      </c>
      <c r="F581">
        <v>1</v>
      </c>
      <c r="G581">
        <v>1</v>
      </c>
      <c r="H581">
        <v>1</v>
      </c>
      <c r="I581">
        <f>Representative_days!D582*1000</f>
        <v>100.091825</v>
      </c>
      <c r="J581">
        <f>MIN(Installed_capacity_init!$I$2/1000,Representative_days!N582)*1000</f>
        <v>1034.545527</v>
      </c>
      <c r="K581">
        <f>Representative_days!G582-Installed_capacity_init!$G$3*Installed_capacity_init!$G$2</f>
        <v>28369.32548</v>
      </c>
    </row>
    <row r="582" spans="1:11" x14ac:dyDescent="0.35">
      <c r="A582">
        <v>2020</v>
      </c>
      <c r="B582">
        <f>Representative_days!C583</f>
        <v>5</v>
      </c>
      <c r="C582">
        <f>Representative_days!Q583</f>
        <v>0</v>
      </c>
      <c r="D582">
        <f>Representative_days!K583</f>
        <v>3.5990003999999999E-2</v>
      </c>
      <c r="E582">
        <f>Representative_days!H583</f>
        <v>0.15300939</v>
      </c>
      <c r="F582">
        <v>1</v>
      </c>
      <c r="G582">
        <v>1</v>
      </c>
      <c r="H582">
        <v>1</v>
      </c>
      <c r="I582">
        <f>Representative_days!D583*1000</f>
        <v>100.345668</v>
      </c>
      <c r="J582">
        <f>MIN(Installed_capacity_init!$I$2/1000,Representative_days!N583)*1000</f>
        <v>1023.3890359999999</v>
      </c>
      <c r="K582">
        <f>Representative_days!G583-Installed_capacity_init!$G$3*Installed_capacity_init!$G$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Representative_days!Q584</f>
        <v>0</v>
      </c>
      <c r="D583">
        <f>Representative_days!K584</f>
        <v>3.7377874999999998E-2</v>
      </c>
      <c r="E583">
        <f>Representative_days!H584</f>
        <v>0.15353900600000001</v>
      </c>
      <c r="F583">
        <v>1</v>
      </c>
      <c r="G583">
        <v>1</v>
      </c>
      <c r="H583">
        <v>1</v>
      </c>
      <c r="I583">
        <f>Representative_days!D584*1000</f>
        <v>99.321115000000006</v>
      </c>
      <c r="J583">
        <f>MIN(Installed_capacity_init!$I$2/1000,Representative_days!N584)*1000</f>
        <v>997.77838500000007</v>
      </c>
      <c r="K583">
        <f>Representative_days!G584-Installed_capacity_init!$G$3*Installed_capacity_init!$G$2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Representative_days!Q585</f>
        <v>1.4419342999999999E-2</v>
      </c>
      <c r="D584">
        <f>Representative_days!K585</f>
        <v>3.9498734000000001E-2</v>
      </c>
      <c r="E584">
        <f>Representative_days!H585</f>
        <v>0.15615758699999999</v>
      </c>
      <c r="F584">
        <v>1</v>
      </c>
      <c r="G584">
        <v>1</v>
      </c>
      <c r="H584">
        <v>1</v>
      </c>
      <c r="I584">
        <f>Representative_days!D585*1000</f>
        <v>98.481214999999992</v>
      </c>
      <c r="J584">
        <f>MIN(Installed_capacity_init!$I$2/1000,Representative_days!N585)*1000</f>
        <v>980.51112899999998</v>
      </c>
      <c r="K584">
        <f>Representative_days!G585-Installed_capacity_init!$G$3*Installed_capacity_init!$G$2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Representative_days!Q586</f>
        <v>0.25857777799999998</v>
      </c>
      <c r="D585">
        <f>Representative_days!K586</f>
        <v>3.5666448000000003E-2</v>
      </c>
      <c r="E585">
        <f>Representative_days!H586</f>
        <v>0.155646907</v>
      </c>
      <c r="F585">
        <v>1</v>
      </c>
      <c r="G585">
        <v>1</v>
      </c>
      <c r="H585">
        <v>1</v>
      </c>
      <c r="I585">
        <f>Representative_days!D586*1000</f>
        <v>100.075591</v>
      </c>
      <c r="J585">
        <f>MIN(Installed_capacity_init!$I$2/1000,Representative_days!N586)*1000</f>
        <v>965.11669600000005</v>
      </c>
      <c r="K585">
        <f>Representative_days!G586-Installed_capacity_init!$G$3*Installed_capacity_init!$G$2</f>
        <v>45283.79984</v>
      </c>
    </row>
    <row r="586" spans="1:11" x14ac:dyDescent="0.35">
      <c r="A586">
        <v>2020</v>
      </c>
      <c r="B586">
        <f>Representative_days!C587</f>
        <v>5</v>
      </c>
      <c r="C586">
        <f>Representative_days!Q587</f>
        <v>0.34122598900000001</v>
      </c>
      <c r="D586">
        <f>Representative_days!K587</f>
        <v>3.3175050999999997E-2</v>
      </c>
      <c r="E586">
        <f>Representative_days!H587</f>
        <v>0.15694438099999999</v>
      </c>
      <c r="F586">
        <v>1</v>
      </c>
      <c r="G586">
        <v>1</v>
      </c>
      <c r="H586">
        <v>1</v>
      </c>
      <c r="I586">
        <f>Representative_days!D587*1000</f>
        <v>105.23302</v>
      </c>
      <c r="J586">
        <f>MIN(Installed_capacity_init!$I$2/1000,Representative_days!N587)*1000</f>
        <v>977.58647700000006</v>
      </c>
      <c r="K586">
        <f>Representative_days!G587-Installed_capacity_init!$G$3*Installed_capacity_init!$G$2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Representative_days!Q588</f>
        <v>0.44974971699999999</v>
      </c>
      <c r="D587">
        <f>Representative_days!K588</f>
        <v>3.1966251000000001E-2</v>
      </c>
      <c r="E587">
        <f>Representative_days!H588</f>
        <v>0.160349296</v>
      </c>
      <c r="F587">
        <v>1</v>
      </c>
      <c r="G587">
        <v>1</v>
      </c>
      <c r="H587">
        <v>1</v>
      </c>
      <c r="I587">
        <f>Representative_days!D588*1000</f>
        <v>110.37834600000001</v>
      </c>
      <c r="J587">
        <f>MIN(Installed_capacity_init!$I$2/1000,Representative_days!N588)*1000</f>
        <v>993.26230199999998</v>
      </c>
      <c r="K587">
        <f>Representative_days!G588-Installed_capacity_init!$G$3*Installed_capacity_init!$G$2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Representative_days!Q589</f>
        <v>0.58228762199999995</v>
      </c>
      <c r="D588">
        <f>Representative_days!K589</f>
        <v>4.3722192999999999E-2</v>
      </c>
      <c r="E588">
        <f>Representative_days!H589</f>
        <v>0.155190618</v>
      </c>
      <c r="F588">
        <v>1</v>
      </c>
      <c r="G588">
        <v>1</v>
      </c>
      <c r="H588">
        <v>1</v>
      </c>
      <c r="I588">
        <f>Representative_days!D589*1000</f>
        <v>124.523156</v>
      </c>
      <c r="J588">
        <f>MIN(Installed_capacity_init!$I$2/1000,Representative_days!N589)*1000</f>
        <v>1067.8768640000001</v>
      </c>
      <c r="K588">
        <f>Representative_days!G589-Installed_capacity_init!$G$3*Installed_capacity_init!$G$2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Representative_days!Q590</f>
        <v>0.60744676799999997</v>
      </c>
      <c r="D589">
        <f>Representative_days!K590</f>
        <v>5.9861945999999999E-2</v>
      </c>
      <c r="E589">
        <f>Representative_days!H590</f>
        <v>0.15241268999999999</v>
      </c>
      <c r="F589">
        <v>1</v>
      </c>
      <c r="G589">
        <v>1</v>
      </c>
      <c r="H589">
        <v>1</v>
      </c>
      <c r="I589">
        <f>Representative_days!D590*1000</f>
        <v>139.073014</v>
      </c>
      <c r="J589">
        <f>MIN(Installed_capacity_init!$I$2/1000,Representative_days!N590)*1000</f>
        <v>1152.8580710000001</v>
      </c>
      <c r="K589">
        <f>Representative_days!G590-Installed_capacity_init!$G$3*Installed_capacity_init!$G$2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Representative_days!Q591</f>
        <v>0.54015962699999998</v>
      </c>
      <c r="D590">
        <f>Representative_days!K591</f>
        <v>8.0651744999999997E-2</v>
      </c>
      <c r="E590">
        <f>Representative_days!H591</f>
        <v>0.15222225</v>
      </c>
      <c r="F590">
        <v>1</v>
      </c>
      <c r="G590">
        <v>1</v>
      </c>
      <c r="H590">
        <v>1</v>
      </c>
      <c r="I590">
        <f>Representative_days!D591*1000</f>
        <v>153.21323899999999</v>
      </c>
      <c r="J590">
        <f>MIN(Installed_capacity_init!$I$2/1000,Representative_days!N591)*1000</f>
        <v>1242.07464</v>
      </c>
      <c r="K590">
        <f>Representative_days!G591-Installed_capacity_init!$G$3*Installed_capacity_init!$G$2</f>
        <v>34323.54477</v>
      </c>
    </row>
    <row r="591" spans="1:11" x14ac:dyDescent="0.35">
      <c r="A591">
        <v>2020</v>
      </c>
      <c r="B591">
        <f>Representative_days!C592</f>
        <v>5</v>
      </c>
      <c r="C591">
        <f>Representative_days!Q592</f>
        <v>0.51212966599999998</v>
      </c>
      <c r="D591">
        <f>Representative_days!K592</f>
        <v>7.5322572000000004E-2</v>
      </c>
      <c r="E591">
        <f>Representative_days!H592</f>
        <v>0.14496126200000001</v>
      </c>
      <c r="F591">
        <v>1</v>
      </c>
      <c r="G591">
        <v>1</v>
      </c>
      <c r="H591">
        <v>1</v>
      </c>
      <c r="I591">
        <f>Representative_days!D592*1000</f>
        <v>162.63738699999999</v>
      </c>
      <c r="J591">
        <f>MIN(Installed_capacity_init!$I$2/1000,Representative_days!N592)*1000</f>
        <v>1321.1771189999999</v>
      </c>
      <c r="K591">
        <f>Representative_days!G592-Installed_capacity_init!$G$3*Installed_capacity_init!$G$2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Representative_days!Q593</f>
        <v>0.44473883600000003</v>
      </c>
      <c r="D592">
        <f>Representative_days!K593</f>
        <v>7.1683497999999998E-2</v>
      </c>
      <c r="E592">
        <f>Representative_days!H593</f>
        <v>0.141738313</v>
      </c>
      <c r="F592">
        <v>1</v>
      </c>
      <c r="G592">
        <v>1</v>
      </c>
      <c r="H592">
        <v>1</v>
      </c>
      <c r="I592">
        <f>Representative_days!D593*1000</f>
        <v>173.102541</v>
      </c>
      <c r="J592">
        <f>MIN(Installed_capacity_init!$I$2/1000,Representative_days!N593)*1000</f>
        <v>1382.5635480000001</v>
      </c>
      <c r="K592">
        <f>Representative_days!G593-Installed_capacity_init!$G$3*Installed_capacity_init!$G$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Representative_days!Q594</f>
        <v>0.32638441499999998</v>
      </c>
      <c r="D593">
        <f>Representative_days!K594</f>
        <v>6.9410444000000002E-2</v>
      </c>
      <c r="E593">
        <f>Representative_days!H594</f>
        <v>0.141840309</v>
      </c>
      <c r="F593">
        <v>1</v>
      </c>
      <c r="G593">
        <v>1</v>
      </c>
      <c r="H593">
        <v>1</v>
      </c>
      <c r="I593">
        <f>Representative_days!D594*1000</f>
        <v>183.59645599999999</v>
      </c>
      <c r="J593">
        <f>MIN(Installed_capacity_init!$I$2/1000,Representative_days!N594)*1000</f>
        <v>1451.217877</v>
      </c>
      <c r="K593">
        <f>Representative_days!G594-Installed_capacity_init!$G$3*Installed_capacity_init!$G$2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Representative_days!Q595</f>
        <v>0.199010716</v>
      </c>
      <c r="D594">
        <f>Representative_days!K595</f>
        <v>6.0929863000000001E-2</v>
      </c>
      <c r="E594">
        <f>Representative_days!H595</f>
        <v>0.153643375</v>
      </c>
      <c r="F594">
        <v>1</v>
      </c>
      <c r="G594">
        <v>1</v>
      </c>
      <c r="H594">
        <v>1</v>
      </c>
      <c r="I594">
        <f>Representative_days!D595*1000</f>
        <v>166.596891</v>
      </c>
      <c r="J594">
        <f>MIN(Installed_capacity_init!$I$2/1000,Representative_days!N595)*1000</f>
        <v>1355.2941000000001</v>
      </c>
      <c r="K594">
        <f>Representative_days!G595-Installed_capacity_init!$G$3*Installed_capacity_init!$G$2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Representative_days!Q596</f>
        <v>0</v>
      </c>
      <c r="D595">
        <f>Representative_days!K596</f>
        <v>5.4033383999999997E-2</v>
      </c>
      <c r="E595">
        <f>Representative_days!H596</f>
        <v>0.16973005699999999</v>
      </c>
      <c r="F595">
        <v>1</v>
      </c>
      <c r="G595">
        <v>1</v>
      </c>
      <c r="H595">
        <v>1</v>
      </c>
      <c r="I595">
        <f>Representative_days!D596*1000</f>
        <v>149.86321100000001</v>
      </c>
      <c r="J595">
        <f>MIN(Installed_capacity_init!$I$2/1000,Representative_days!N596)*1000</f>
        <v>1256.7076909999998</v>
      </c>
      <c r="K595">
        <f>Representative_days!G596-Installed_capacity_init!$G$3*Installed_capacity_init!$G$2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Representative_days!Q597</f>
        <v>0</v>
      </c>
      <c r="D596">
        <f>Representative_days!K597</f>
        <v>4.8706644E-2</v>
      </c>
      <c r="E596">
        <f>Representative_days!H597</f>
        <v>0.190800372</v>
      </c>
      <c r="F596">
        <v>1</v>
      </c>
      <c r="G596">
        <v>1</v>
      </c>
      <c r="H596">
        <v>1</v>
      </c>
      <c r="I596">
        <f>Representative_days!D597*1000</f>
        <v>133.20509100000001</v>
      </c>
      <c r="J596">
        <f>MIN(Installed_capacity_init!$I$2/1000,Representative_days!N597)*1000</f>
        <v>1169.52031499999</v>
      </c>
      <c r="K596">
        <f>Representative_days!G597-Installed_capacity_init!$G$3*Installed_capacity_init!$G$2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Representative_days!Q598</f>
        <v>0</v>
      </c>
      <c r="D597">
        <f>Representative_days!K598</f>
        <v>5.1171855999999898E-2</v>
      </c>
      <c r="E597">
        <f>Representative_days!H598</f>
        <v>0.207653167</v>
      </c>
      <c r="F597">
        <v>1</v>
      </c>
      <c r="G597">
        <v>1</v>
      </c>
      <c r="H597">
        <v>1</v>
      </c>
      <c r="I597">
        <f>Representative_days!D598*1000</f>
        <v>118.752803</v>
      </c>
      <c r="J597">
        <f>MIN(Installed_capacity_init!$I$2/1000,Representative_days!N598)*1000</f>
        <v>1084.2526070000001</v>
      </c>
      <c r="K597">
        <f>Representative_days!G598-Installed_capacity_init!$G$3*Installed_capacity_init!$G$2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Representative_days!Q599</f>
        <v>0</v>
      </c>
      <c r="D598">
        <f>Representative_days!K599</f>
        <v>5.4307288999999898E-2</v>
      </c>
      <c r="E598">
        <f>Representative_days!H599</f>
        <v>0.22880130800000001</v>
      </c>
      <c r="F598">
        <v>1</v>
      </c>
      <c r="G598">
        <v>1</v>
      </c>
      <c r="H598">
        <v>1</v>
      </c>
      <c r="I598">
        <f>Representative_days!D599*1000</f>
        <v>105.98974999999999</v>
      </c>
      <c r="J598">
        <f>MIN(Installed_capacity_init!$I$2/1000,Representative_days!N599)*1000</f>
        <v>1023.696277</v>
      </c>
      <c r="K598">
        <f>Representative_days!G599-Installed_capacity_init!$G$3*Installed_capacity_init!$G$2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Representative_days!Q600</f>
        <v>0</v>
      </c>
      <c r="D599">
        <f>Representative_days!K600</f>
        <v>5.8310035000000003E-2</v>
      </c>
      <c r="E599">
        <f>Representative_days!H600</f>
        <v>0.25598976000000001</v>
      </c>
      <c r="F599">
        <v>1</v>
      </c>
      <c r="G599">
        <v>1</v>
      </c>
      <c r="H599">
        <v>1</v>
      </c>
      <c r="I599">
        <f>Representative_days!D600*1000</f>
        <v>93.274639000000008</v>
      </c>
      <c r="J599">
        <f>MIN(Installed_capacity_init!$I$2/1000,Representative_days!N600)*1000</f>
        <v>964.26673299999993</v>
      </c>
      <c r="K599">
        <f>Representative_days!G600-Installed_capacity_init!$G$3*Installed_capacity_init!$G$2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Representative_days!Q601</f>
        <v>0</v>
      </c>
      <c r="D600">
        <f>Representative_days!K601</f>
        <v>5.9936799999999998E-2</v>
      </c>
      <c r="E600">
        <f>Representative_days!H601</f>
        <v>0.26574035400000001</v>
      </c>
      <c r="F600">
        <v>1</v>
      </c>
      <c r="G600">
        <v>1</v>
      </c>
      <c r="H600">
        <v>1</v>
      </c>
      <c r="I600">
        <f>Representative_days!D601*1000</f>
        <v>95.005118999999993</v>
      </c>
      <c r="J600">
        <f>MIN(Installed_capacity_init!$I$2/1000,Representative_days!N601)*1000</f>
        <v>987.35739000000001</v>
      </c>
      <c r="K600">
        <f>Representative_days!G601-Installed_capacity_init!$G$3*Installed_capacity_init!$G$2</f>
        <v>29717.49381</v>
      </c>
    </row>
    <row r="601" spans="1:11" x14ac:dyDescent="0.35">
      <c r="A601">
        <v>2020</v>
      </c>
      <c r="B601">
        <f>Representative_days!C602</f>
        <v>5</v>
      </c>
      <c r="C601">
        <f>Representative_days!Q602</f>
        <v>0</v>
      </c>
      <c r="D601">
        <f>Representative_days!K602</f>
        <v>6.2204391999999997E-2</v>
      </c>
      <c r="E601">
        <f>Representative_days!H602</f>
        <v>0.27964825199999999</v>
      </c>
      <c r="F601">
        <v>1</v>
      </c>
      <c r="G601">
        <v>1</v>
      </c>
      <c r="H601">
        <v>1</v>
      </c>
      <c r="I601">
        <f>Representative_days!D602*1000</f>
        <v>97.733307000000011</v>
      </c>
      <c r="J601">
        <f>MIN(Installed_capacity_init!$I$2/1000,Representative_days!N602)*1000</f>
        <v>1017.6313740000001</v>
      </c>
      <c r="K601">
        <f>Representative_days!G602-Installed_capacity_init!$G$3*Installed_capacity_init!$G$2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Representative_days!Q603</f>
        <v>0</v>
      </c>
      <c r="D602">
        <f>Representative_days!K603</f>
        <v>0.19183171123592899</v>
      </c>
      <c r="E602">
        <f>Representative_days!H603</f>
        <v>0.58450776450795905</v>
      </c>
      <c r="F602">
        <v>1</v>
      </c>
      <c r="G602">
        <v>1</v>
      </c>
      <c r="H602">
        <v>1</v>
      </c>
      <c r="I602">
        <f>Representative_days!D603*1000</f>
        <v>316.38574714607097</v>
      </c>
      <c r="J602">
        <f>MIN(Installed_capacity_init!$I$2/1000,Representative_days!N603)*1000</f>
        <v>2474.7346191741999</v>
      </c>
      <c r="K602">
        <f>Representative_days!G603-Installed_capacity_init!$G$3*Installed_capacity_init!$G$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Representative_days!Q604</f>
        <v>0</v>
      </c>
      <c r="D603">
        <f>Representative_days!K604</f>
        <v>0.19534002938446299</v>
      </c>
      <c r="E603">
        <f>Representative_days!H604</f>
        <v>0.58042991430755497</v>
      </c>
      <c r="F603">
        <v>1</v>
      </c>
      <c r="G603">
        <v>1</v>
      </c>
      <c r="H603">
        <v>1</v>
      </c>
      <c r="I603">
        <f>Representative_days!D604*1000</f>
        <v>318.10445477914402</v>
      </c>
      <c r="J603">
        <f>MIN(Installed_capacity_init!$I$2/1000,Representative_days!N604)*1000</f>
        <v>2477.1198390719701</v>
      </c>
      <c r="K603">
        <f>Representative_days!G604-Installed_capacity_init!$G$3*Installed_capacity_init!$G$2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Representative_days!Q605</f>
        <v>0</v>
      </c>
      <c r="D604">
        <f>Representative_days!K605</f>
        <v>0.20217765826567899</v>
      </c>
      <c r="E604">
        <f>Representative_days!H605</f>
        <v>0.57460515649122501</v>
      </c>
      <c r="F604">
        <v>1</v>
      </c>
      <c r="G604">
        <v>1</v>
      </c>
      <c r="H604">
        <v>1</v>
      </c>
      <c r="I604">
        <f>Representative_days!D605*1000</f>
        <v>317.22470750650803</v>
      </c>
      <c r="J604">
        <f>MIN(Installed_capacity_init!$I$2/1000,Representative_days!N605)*1000</f>
        <v>2467.6251115498903</v>
      </c>
      <c r="K604">
        <f>Representative_days!G605-Installed_capacity_init!$G$3*Installed_capacity_init!$G$2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Representative_days!Q606</f>
        <v>0</v>
      </c>
      <c r="D605">
        <f>Representative_days!K606</f>
        <v>0.21121815254819201</v>
      </c>
      <c r="E605">
        <f>Representative_days!H606</f>
        <v>0.56679118843388299</v>
      </c>
      <c r="F605">
        <v>1</v>
      </c>
      <c r="G605">
        <v>1</v>
      </c>
      <c r="H605">
        <v>1</v>
      </c>
      <c r="I605">
        <f>Representative_days!D606*1000</f>
        <v>316.33337342367503</v>
      </c>
      <c r="J605">
        <f>MIN(Installed_capacity_init!$I$2/1000,Representative_days!N606)*1000</f>
        <v>2454.92657926837</v>
      </c>
      <c r="K605">
        <f>Representative_days!G606-Installed_capacity_init!$G$3*Installed_capacity_init!$G$2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Representative_days!Q607</f>
        <v>0</v>
      </c>
      <c r="D606">
        <f>Representative_days!K607</f>
        <v>0.21322395323097401</v>
      </c>
      <c r="E606">
        <f>Representative_days!H607</f>
        <v>0.55702149387615096</v>
      </c>
      <c r="F606">
        <v>1</v>
      </c>
      <c r="G606">
        <v>1</v>
      </c>
      <c r="H606">
        <v>1</v>
      </c>
      <c r="I606">
        <f>Representative_days!D607*1000</f>
        <v>323.05792116497901</v>
      </c>
      <c r="J606">
        <f>MIN(Installed_capacity_init!$I$2/1000,Representative_days!N607)*1000</f>
        <v>2459.5000270042301</v>
      </c>
      <c r="K606">
        <f>Representative_days!G607-Installed_capacity_init!$G$3*Installed_capacity_init!$G$2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Representative_days!Q608</f>
        <v>1.26843454393552E-3</v>
      </c>
      <c r="D607">
        <f>Representative_days!K608</f>
        <v>0.21594379938715699</v>
      </c>
      <c r="E607">
        <f>Representative_days!H608</f>
        <v>0.54829482189434697</v>
      </c>
      <c r="F607">
        <v>1</v>
      </c>
      <c r="G607">
        <v>1</v>
      </c>
      <c r="H607">
        <v>1</v>
      </c>
      <c r="I607">
        <f>Representative_days!D608*1000</f>
        <v>328.44978101257198</v>
      </c>
      <c r="J607">
        <f>MIN(Installed_capacity_init!$I$2/1000,Representative_days!N608)*1000</f>
        <v>2455.0297462792996</v>
      </c>
      <c r="K607">
        <f>Representative_days!G608-Installed_capacity_init!$G$3*Installed_capacity_init!$G$2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Representative_days!Q609</f>
        <v>8.1505232231455504E-2</v>
      </c>
      <c r="D608">
        <f>Representative_days!K609</f>
        <v>0.219636442388951</v>
      </c>
      <c r="E608">
        <f>Representative_days!H609</f>
        <v>0.54040116008970496</v>
      </c>
      <c r="F608">
        <v>1</v>
      </c>
      <c r="G608">
        <v>1</v>
      </c>
      <c r="H608">
        <v>1</v>
      </c>
      <c r="I608">
        <f>Representative_days!D609*1000</f>
        <v>333.63783499746802</v>
      </c>
      <c r="J608">
        <f>MIN(Installed_capacity_init!$I$2/1000,Representative_days!N609)*1000</f>
        <v>2450.3006138380501</v>
      </c>
      <c r="K608">
        <f>Representative_days!G609-Installed_capacity_init!$G$3*Installed_capacity_init!$G$2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Representative_days!Q610</f>
        <v>0.236760023678035</v>
      </c>
      <c r="D609">
        <f>Representative_days!K610</f>
        <v>0.23500390356199199</v>
      </c>
      <c r="E609">
        <f>Representative_days!H610</f>
        <v>0.53426224242675602</v>
      </c>
      <c r="F609">
        <v>1</v>
      </c>
      <c r="G609">
        <v>1</v>
      </c>
      <c r="H609">
        <v>1</v>
      </c>
      <c r="I609">
        <f>Representative_days!D610*1000</f>
        <v>339.83556655572602</v>
      </c>
      <c r="J609">
        <f>MIN(Installed_capacity_init!$I$2/1000,Representative_days!N610)*1000</f>
        <v>2454.0691079625799</v>
      </c>
      <c r="K609">
        <f>Representative_days!G610-Installed_capacity_init!$G$3*Installed_capacity_init!$G$2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Representative_days!Q611</f>
        <v>0.2526243618954</v>
      </c>
      <c r="D610">
        <f>Representative_days!K611</f>
        <v>0.25439581467192302</v>
      </c>
      <c r="E610">
        <f>Representative_days!H611</f>
        <v>0.52624001932557996</v>
      </c>
      <c r="F610">
        <v>1</v>
      </c>
      <c r="G610">
        <v>1</v>
      </c>
      <c r="H610">
        <v>1</v>
      </c>
      <c r="I610">
        <f>Representative_days!D611*1000</f>
        <v>347.82828571896704</v>
      </c>
      <c r="J610">
        <f>MIN(Installed_capacity_init!$I$2/1000,Representative_days!N611)*1000</f>
        <v>2466.5009139307699</v>
      </c>
      <c r="K610">
        <f>Representative_days!G611-Installed_capacity_init!$G$3*Installed_capacity_init!$G$2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Representative_days!Q612</f>
        <v>0.31757136888297199</v>
      </c>
      <c r="D611">
        <f>Representative_days!K612</f>
        <v>0.27739698864846901</v>
      </c>
      <c r="E611">
        <f>Representative_days!H612</f>
        <v>0.51716537987205902</v>
      </c>
      <c r="F611">
        <v>1</v>
      </c>
      <c r="G611">
        <v>1</v>
      </c>
      <c r="H611">
        <v>1</v>
      </c>
      <c r="I611">
        <f>Representative_days!D612*1000</f>
        <v>355.90743350045301</v>
      </c>
      <c r="J611">
        <f>MIN(Installed_capacity_init!$I$2/1000,Representative_days!N612)*1000</f>
        <v>2482.9843540745601</v>
      </c>
      <c r="K611">
        <f>Representative_days!G612-Installed_capacity_init!$G$3*Installed_capacity_init!$G$2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Representative_days!Q613</f>
        <v>0.40373998931081301</v>
      </c>
      <c r="D612">
        <f>Representative_days!K613</f>
        <v>0.29602719407838701</v>
      </c>
      <c r="E612">
        <f>Representative_days!H613</f>
        <v>0.50980283165003404</v>
      </c>
      <c r="F612">
        <v>1</v>
      </c>
      <c r="G612">
        <v>1</v>
      </c>
      <c r="H612">
        <v>1</v>
      </c>
      <c r="I612">
        <f>Representative_days!D613*1000</f>
        <v>361.06137991399203</v>
      </c>
      <c r="J612">
        <f>MIN(Installed_capacity_init!$I$2/1000,Representative_days!N613)*1000</f>
        <v>2490.90647876407</v>
      </c>
      <c r="K612">
        <f>Representative_days!G613-Installed_capacity_init!$G$3*Installed_capacity_init!$G$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Representative_days!Q614</f>
        <v>0.41248388371876199</v>
      </c>
      <c r="D613">
        <f>Representative_days!K614</f>
        <v>0.32038486843031899</v>
      </c>
      <c r="E613">
        <f>Representative_days!H614</f>
        <v>0.50096003870409</v>
      </c>
      <c r="F613">
        <v>1</v>
      </c>
      <c r="G613">
        <v>1</v>
      </c>
      <c r="H613">
        <v>1</v>
      </c>
      <c r="I613">
        <f>Representative_days!D614*1000</f>
        <v>366.541368624158</v>
      </c>
      <c r="J613">
        <f>MIN(Installed_capacity_init!$I$2/1000,Representative_days!N614)*1000</f>
        <v>2506.2456206503198</v>
      </c>
      <c r="K613">
        <f>Representative_days!G614-Installed_capacity_init!$G$3*Installed_capacity_init!$G$2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Representative_days!Q615</f>
        <v>0.35000534455044602</v>
      </c>
      <c r="D614">
        <f>Representative_days!K615</f>
        <v>0.35011556606726202</v>
      </c>
      <c r="E614">
        <f>Representative_days!H615</f>
        <v>0.49002543426561601</v>
      </c>
      <c r="F614">
        <v>1</v>
      </c>
      <c r="G614">
        <v>1</v>
      </c>
      <c r="H614">
        <v>1</v>
      </c>
      <c r="I614">
        <f>Representative_days!D615*1000</f>
        <v>372.08490093054604</v>
      </c>
      <c r="J614">
        <f>MIN(Installed_capacity_init!$I$2/1000,Representative_days!N615)*1000</f>
        <v>2523.9946675850197</v>
      </c>
      <c r="K614">
        <f>Representative_days!G615-Installed_capacity_init!$G$3*Installed_capacity_init!$G$2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Representative_days!Q616</f>
        <v>0.31280615044051002</v>
      </c>
      <c r="D615">
        <f>Representative_days!K616</f>
        <v>0.331060490782839</v>
      </c>
      <c r="E615">
        <f>Representative_days!H616</f>
        <v>0.49035254160547498</v>
      </c>
      <c r="F615">
        <v>1</v>
      </c>
      <c r="G615">
        <v>1</v>
      </c>
      <c r="H615">
        <v>1</v>
      </c>
      <c r="I615">
        <f>Representative_days!D616*1000</f>
        <v>375.47306265142601</v>
      </c>
      <c r="J615">
        <f>MIN(Installed_capacity_init!$I$2/1000,Representative_days!N616)*1000</f>
        <v>2528.8994938361302</v>
      </c>
      <c r="K615">
        <f>Representative_days!G616-Installed_capacity_init!$G$3*Installed_capacity_init!$G$2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Representative_days!Q617</f>
        <v>0.26999489929917397</v>
      </c>
      <c r="D616">
        <f>Representative_days!K617</f>
        <v>0.31456191063286598</v>
      </c>
      <c r="E616">
        <f>Representative_days!H617</f>
        <v>0.48746131795129699</v>
      </c>
      <c r="F616">
        <v>1</v>
      </c>
      <c r="G616">
        <v>1</v>
      </c>
      <c r="H616">
        <v>1</v>
      </c>
      <c r="I616">
        <f>Representative_days!D617*1000</f>
        <v>379.60933728073496</v>
      </c>
      <c r="J616">
        <f>MIN(Installed_capacity_init!$I$2/1000,Representative_days!N617)*1000</f>
        <v>2534.2779485118099</v>
      </c>
      <c r="K616">
        <f>Representative_days!G617-Installed_capacity_init!$G$3*Installed_capacity_init!$G$2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Representative_days!Q618</f>
        <v>0.22274479955964299</v>
      </c>
      <c r="D617">
        <f>Representative_days!K618</f>
        <v>0.30084805133634801</v>
      </c>
      <c r="E617">
        <f>Representative_days!H618</f>
        <v>0.48552351303522301</v>
      </c>
      <c r="F617">
        <v>1</v>
      </c>
      <c r="G617">
        <v>1</v>
      </c>
      <c r="H617">
        <v>1</v>
      </c>
      <c r="I617">
        <f>Representative_days!D618*1000</f>
        <v>383.990071302773</v>
      </c>
      <c r="J617">
        <f>MIN(Installed_capacity_init!$I$2/1000,Representative_days!N618)*1000</f>
        <v>2540.2365907337103</v>
      </c>
      <c r="K617">
        <f>Representative_days!G618-Installed_capacity_init!$G$3*Installed_capacity_init!$G$2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Representative_days!Q619</f>
        <v>5.2933030495464203E-2</v>
      </c>
      <c r="D618">
        <f>Representative_days!K619</f>
        <v>0.27393690465171999</v>
      </c>
      <c r="E618">
        <f>Representative_days!H619</f>
        <v>0.48751925215362601</v>
      </c>
      <c r="F618">
        <v>1</v>
      </c>
      <c r="G618">
        <v>1</v>
      </c>
      <c r="H618">
        <v>1</v>
      </c>
      <c r="I618">
        <f>Representative_days!D619*1000</f>
        <v>370.23867021700499</v>
      </c>
      <c r="J618">
        <f>MIN(Installed_capacity_init!$I$2/1000,Representative_days!N619)*1000</f>
        <v>2495.3038462214399</v>
      </c>
      <c r="K618">
        <f>Representative_days!G619-Installed_capacity_init!$G$3*Installed_capacity_init!$G$2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Representative_days!Q620</f>
        <v>1.53290754525604E-3</v>
      </c>
      <c r="D619">
        <f>Representative_days!K620</f>
        <v>0.25056593529680099</v>
      </c>
      <c r="E619">
        <f>Representative_days!H620</f>
        <v>0.49089238162166798</v>
      </c>
      <c r="F619">
        <v>1</v>
      </c>
      <c r="G619">
        <v>1</v>
      </c>
      <c r="H619">
        <v>1</v>
      </c>
      <c r="I619">
        <f>Representative_days!D620*1000</f>
        <v>357.41349126206501</v>
      </c>
      <c r="J619">
        <f>MIN(Installed_capacity_init!$I$2/1000,Representative_days!N620)*1000</f>
        <v>2453.4877010249502</v>
      </c>
      <c r="K619">
        <f>Representative_days!G620-Installed_capacity_init!$G$3*Installed_capacity_init!$G$2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Representative_days!Q621</f>
        <v>0</v>
      </c>
      <c r="D620">
        <f>Representative_days!K621</f>
        <v>0.23121255508705399</v>
      </c>
      <c r="E620">
        <f>Representative_days!H621</f>
        <v>0.49254011010722498</v>
      </c>
      <c r="F620">
        <v>1</v>
      </c>
      <c r="G620">
        <v>1</v>
      </c>
      <c r="H620">
        <v>1</v>
      </c>
      <c r="I620">
        <f>Representative_days!D621*1000</f>
        <v>344.595620439323</v>
      </c>
      <c r="J620">
        <f>MIN(Installed_capacity_init!$I$2/1000,Representative_days!N621)*1000</f>
        <v>2412.3501465680997</v>
      </c>
      <c r="K620">
        <f>Representative_days!G621-Installed_capacity_init!$G$3*Installed_capacity_init!$G$2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Representative_days!Q622</f>
        <v>0</v>
      </c>
      <c r="D621">
        <f>Representative_days!K622</f>
        <v>0.22806073875914801</v>
      </c>
      <c r="E621">
        <f>Representative_days!H622</f>
        <v>0.49342044607309399</v>
      </c>
      <c r="F621">
        <v>1</v>
      </c>
      <c r="G621">
        <v>1</v>
      </c>
      <c r="H621">
        <v>1</v>
      </c>
      <c r="I621">
        <f>Representative_days!D622*1000</f>
        <v>332.97954744884402</v>
      </c>
      <c r="J621">
        <f>MIN(Installed_capacity_init!$I$2/1000,Representative_days!N622)*1000</f>
        <v>2381.9527781736901</v>
      </c>
      <c r="K621">
        <f>Representative_days!G622-Installed_capacity_init!$G$3*Installed_capacity_init!$G$2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Representative_days!Q623</f>
        <v>0</v>
      </c>
      <c r="D622">
        <f>Representative_days!K623</f>
        <v>0.227964410005839</v>
      </c>
      <c r="E622">
        <f>Representative_days!H623</f>
        <v>0.49446603465900402</v>
      </c>
      <c r="F622">
        <v>1</v>
      </c>
      <c r="G622">
        <v>1</v>
      </c>
      <c r="H622">
        <v>1</v>
      </c>
      <c r="I622">
        <f>Representative_days!D623*1000</f>
        <v>320.86953636718101</v>
      </c>
      <c r="J622">
        <f>MIN(Installed_capacity_init!$I$2/1000,Representative_days!N623)*1000</f>
        <v>2352.2411519615498</v>
      </c>
      <c r="K622">
        <f>Representative_days!G623-Installed_capacity_init!$G$3*Installed_capacity_init!$G$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Representative_days!Q624</f>
        <v>0</v>
      </c>
      <c r="D623">
        <f>Representative_days!K624</f>
        <v>0.229750940804338</v>
      </c>
      <c r="E623">
        <f>Representative_days!H624</f>
        <v>0.49750467489665501</v>
      </c>
      <c r="F623">
        <v>1</v>
      </c>
      <c r="G623">
        <v>1</v>
      </c>
      <c r="H623">
        <v>1</v>
      </c>
      <c r="I623">
        <f>Representative_days!D624*1000</f>
        <v>308.49554958117096</v>
      </c>
      <c r="J623">
        <f>MIN(Installed_capacity_init!$I$2/1000,Representative_days!N624)*1000</f>
        <v>2321.99972767903</v>
      </c>
      <c r="K623">
        <f>Representative_days!G624-Installed_capacity_init!$G$3*Installed_capacity_init!$G$2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Representative_days!Q625</f>
        <v>0</v>
      </c>
      <c r="D624">
        <f>Representative_days!K625</f>
        <v>0.225766319155661</v>
      </c>
      <c r="E624">
        <f>Representative_days!H625</f>
        <v>0.49763178638769101</v>
      </c>
      <c r="F624">
        <v>1</v>
      </c>
      <c r="G624">
        <v>1</v>
      </c>
      <c r="H624">
        <v>1</v>
      </c>
      <c r="I624">
        <f>Representative_days!D625*1000</f>
        <v>308.77345244474003</v>
      </c>
      <c r="J624">
        <f>MIN(Installed_capacity_init!$I$2/1000,Representative_days!N625)*1000</f>
        <v>2332.4058044754402</v>
      </c>
      <c r="K624">
        <f>Representative_days!G625-Installed_capacity_init!$G$3*Installed_capacity_init!$G$2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Representative_days!Q626</f>
        <v>0</v>
      </c>
      <c r="D625">
        <f>Representative_days!K626</f>
        <v>0.22416986568682401</v>
      </c>
      <c r="E625">
        <f>Representative_days!H626</f>
        <v>0.49926549849082102</v>
      </c>
      <c r="F625">
        <v>1</v>
      </c>
      <c r="G625">
        <v>1</v>
      </c>
      <c r="H625">
        <v>1</v>
      </c>
      <c r="I625">
        <f>Representative_days!D626*1000</f>
        <v>308.99992700678803</v>
      </c>
      <c r="J625">
        <f>MIN(Installed_capacity_init!$I$2/1000,Representative_days!N626)*1000</f>
        <v>2341.9802490234001</v>
      </c>
      <c r="K625">
        <f>Representative_days!G626-Installed_capacity_init!$G$3*Installed_capacity_init!$G$2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Representative_days!Q627</f>
        <v>0</v>
      </c>
      <c r="D626">
        <f>Representative_days!K627</f>
        <v>7.1779622634580403E-2</v>
      </c>
      <c r="E626">
        <f>Representative_days!H627</f>
        <v>0.686300562827038</v>
      </c>
      <c r="F626">
        <v>1</v>
      </c>
      <c r="G626">
        <v>1</v>
      </c>
      <c r="H626">
        <v>1</v>
      </c>
      <c r="I626">
        <f>Representative_days!D627*1000</f>
        <v>395.09129995602501</v>
      </c>
      <c r="J626">
        <f>MIN(Installed_capacity_init!$I$2/1000,Representative_days!N627)*1000</f>
        <v>3065.3228046909098</v>
      </c>
      <c r="K626">
        <f>Representative_days!G627-Installed_capacity_init!$G$3*Installed_capacity_init!$G$2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Representative_days!Q628</f>
        <v>0</v>
      </c>
      <c r="D627">
        <f>Representative_days!K628</f>
        <v>7.2026315590504694E-2</v>
      </c>
      <c r="E627">
        <f>Representative_days!H628</f>
        <v>0.69012024050651299</v>
      </c>
      <c r="F627">
        <v>1</v>
      </c>
      <c r="G627">
        <v>1</v>
      </c>
      <c r="H627">
        <v>1</v>
      </c>
      <c r="I627">
        <f>Representative_days!D628*1000</f>
        <v>386.60870185027801</v>
      </c>
      <c r="J627">
        <f>MIN(Installed_capacity_init!$I$2/1000,Representative_days!N628)*1000</f>
        <v>3042.1573514766501</v>
      </c>
      <c r="K627">
        <f>Representative_days!G628-Installed_capacity_init!$G$3*Installed_capacity_init!$G$2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Representative_days!Q629</f>
        <v>0</v>
      </c>
      <c r="D628">
        <f>Representative_days!K629</f>
        <v>7.3316536212196207E-2</v>
      </c>
      <c r="E628">
        <f>Representative_days!H629</f>
        <v>0.69385746078172195</v>
      </c>
      <c r="F628">
        <v>1</v>
      </c>
      <c r="G628">
        <v>1</v>
      </c>
      <c r="H628">
        <v>1</v>
      </c>
      <c r="I628">
        <f>Representative_days!D629*1000</f>
        <v>376.14322983130398</v>
      </c>
      <c r="J628">
        <f>MIN(Installed_capacity_init!$I$2/1000,Representative_days!N629)*1000</f>
        <v>3013.5634133219301</v>
      </c>
      <c r="K628">
        <f>Representative_days!G629-Installed_capacity_init!$G$3*Installed_capacity_init!$G$2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Representative_days!Q630</f>
        <v>0</v>
      </c>
      <c r="D629">
        <f>Representative_days!K630</f>
        <v>7.56961903233411E-2</v>
      </c>
      <c r="E629">
        <f>Representative_days!H630</f>
        <v>0.69528700713602798</v>
      </c>
      <c r="F629">
        <v>1</v>
      </c>
      <c r="G629">
        <v>1</v>
      </c>
      <c r="H629">
        <v>1</v>
      </c>
      <c r="I629">
        <f>Representative_days!D630*1000</f>
        <v>365.95103979445298</v>
      </c>
      <c r="J629">
        <f>MIN(Installed_capacity_init!$I$2/1000,Representative_days!N630)*1000</f>
        <v>2977.4604124502798</v>
      </c>
      <c r="K629">
        <f>Representative_days!G630-Installed_capacity_init!$G$3*Installed_capacity_init!$G$2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Representative_days!Q631</f>
        <v>0</v>
      </c>
      <c r="D630">
        <f>Representative_days!K631</f>
        <v>7.4788124151977095E-2</v>
      </c>
      <c r="E630">
        <f>Representative_days!H631</f>
        <v>0.70448305151068003</v>
      </c>
      <c r="F630">
        <v>1</v>
      </c>
      <c r="G630">
        <v>1</v>
      </c>
      <c r="H630">
        <v>1</v>
      </c>
      <c r="I630">
        <f>Representative_days!D631*1000</f>
        <v>366.48251136104199</v>
      </c>
      <c r="J630">
        <f>MIN(Installed_capacity_init!$I$2/1000,Representative_days!N631)*1000</f>
        <v>2976.2119078843502</v>
      </c>
      <c r="K630">
        <f>Representative_days!G631-Installed_capacity_init!$G$3*Installed_capacity_init!$G$2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Representative_days!Q632</f>
        <v>0</v>
      </c>
      <c r="D631">
        <f>Representative_days!K632</f>
        <v>7.5042141643025195E-2</v>
      </c>
      <c r="E631">
        <f>Representative_days!H632</f>
        <v>0.70817986540884403</v>
      </c>
      <c r="F631">
        <v>1</v>
      </c>
      <c r="G631">
        <v>1</v>
      </c>
      <c r="H631">
        <v>1</v>
      </c>
      <c r="I631">
        <f>Representative_days!D632*1000</f>
        <v>366.55796028494098</v>
      </c>
      <c r="J631">
        <f>MIN(Installed_capacity_init!$I$2/1000,Representative_days!N632)*1000</f>
        <v>2965.9983889897999</v>
      </c>
      <c r="K631">
        <f>Representative_days!G632-Installed_capacity_init!$G$3*Installed_capacity_init!$G$2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Representative_days!Q633</f>
        <v>4.9997163952020598E-2</v>
      </c>
      <c r="D632">
        <f>Representative_days!K633</f>
        <v>7.6312020853496199E-2</v>
      </c>
      <c r="E632">
        <f>Representative_days!H633</f>
        <v>0.70691418666710004</v>
      </c>
      <c r="F632">
        <v>1</v>
      </c>
      <c r="G632">
        <v>1</v>
      </c>
      <c r="H632">
        <v>1</v>
      </c>
      <c r="I632">
        <f>Representative_days!D633*1000</f>
        <v>366.374992889103</v>
      </c>
      <c r="J632">
        <f>MIN(Installed_capacity_init!$I$2/1000,Representative_days!N633)*1000</f>
        <v>2955.4529827814799</v>
      </c>
      <c r="K632">
        <f>Representative_days!G633-Installed_capacity_init!$G$3*Installed_capacity_init!$G$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Representative_days!Q634</f>
        <v>0.21636273071148299</v>
      </c>
      <c r="D633">
        <f>Representative_days!K634</f>
        <v>7.6134871932223097E-2</v>
      </c>
      <c r="E633">
        <f>Representative_days!H634</f>
        <v>0.708366418636593</v>
      </c>
      <c r="F633">
        <v>1</v>
      </c>
      <c r="G633">
        <v>1</v>
      </c>
      <c r="H633">
        <v>1</v>
      </c>
      <c r="I633">
        <f>Representative_days!D634*1000</f>
        <v>366.47085212382302</v>
      </c>
      <c r="J633">
        <f>MIN(Installed_capacity_init!$I$2/1000,Representative_days!N634)*1000</f>
        <v>2951.55943285389</v>
      </c>
      <c r="K633">
        <f>Representative_days!G634-Installed_capacity_init!$G$3*Installed_capacity_init!$G$2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Representative_days!Q635</f>
        <v>0.21191513139561299</v>
      </c>
      <c r="D634">
        <f>Representative_days!K635</f>
        <v>7.7068500963109104E-2</v>
      </c>
      <c r="E634">
        <f>Representative_days!H635</f>
        <v>0.70733302981435997</v>
      </c>
      <c r="F634">
        <v>1</v>
      </c>
      <c r="G634">
        <v>1</v>
      </c>
      <c r="H634">
        <v>1</v>
      </c>
      <c r="I634">
        <f>Representative_days!D635*1000</f>
        <v>367.99916771582701</v>
      </c>
      <c r="J634">
        <f>MIN(Installed_capacity_init!$I$2/1000,Representative_days!N635)*1000</f>
        <v>2953.9694635969099</v>
      </c>
      <c r="K634">
        <f>Representative_days!G635-Installed_capacity_init!$G$3*Installed_capacity_init!$G$2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Representative_days!Q636</f>
        <v>0.27011217480362198</v>
      </c>
      <c r="D635">
        <f>Representative_days!K636</f>
        <v>7.9299664029728004E-2</v>
      </c>
      <c r="E635">
        <f>Representative_days!H636</f>
        <v>0.70238054667638605</v>
      </c>
      <c r="F635">
        <v>1</v>
      </c>
      <c r="G635">
        <v>1</v>
      </c>
      <c r="H635">
        <v>1</v>
      </c>
      <c r="I635">
        <f>Representative_days!D636*1000</f>
        <v>369.403123978883</v>
      </c>
      <c r="J635">
        <f>MIN(Installed_capacity_init!$I$2/1000,Representative_days!N636)*1000</f>
        <v>2957.6960695064599</v>
      </c>
      <c r="K635">
        <f>Representative_days!G636-Installed_capacity_init!$G$3*Installed_capacity_init!$G$2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Representative_days!Q637</f>
        <v>0.355585585643171</v>
      </c>
      <c r="D636">
        <f>Representative_days!K637</f>
        <v>8.9160599007673202E-2</v>
      </c>
      <c r="E636">
        <f>Representative_days!H637</f>
        <v>0.70502340418671505</v>
      </c>
      <c r="F636">
        <v>1</v>
      </c>
      <c r="G636">
        <v>1</v>
      </c>
      <c r="H636">
        <v>1</v>
      </c>
      <c r="I636">
        <f>Representative_days!D637*1000</f>
        <v>379.42666968131499</v>
      </c>
      <c r="J636">
        <f>MIN(Installed_capacity_init!$I$2/1000,Representative_days!N637)*1000</f>
        <v>3004.71582498213</v>
      </c>
      <c r="K636">
        <f>Representative_days!G637-Installed_capacity_init!$G$3*Installed_capacity_init!$G$2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Representative_days!Q638</f>
        <v>0.36144716945334199</v>
      </c>
      <c r="D637">
        <f>Representative_days!K638</f>
        <v>0.10289074585192901</v>
      </c>
      <c r="E637">
        <f>Representative_days!H638</f>
        <v>0.70632841928976198</v>
      </c>
      <c r="F637">
        <v>1</v>
      </c>
      <c r="G637">
        <v>1</v>
      </c>
      <c r="H637">
        <v>1</v>
      </c>
      <c r="I637">
        <f>Representative_days!D638*1000</f>
        <v>389.71327173114503</v>
      </c>
      <c r="J637">
        <f>MIN(Installed_capacity_init!$I$2/1000,Representative_days!N638)*1000</f>
        <v>3051.5452329018503</v>
      </c>
      <c r="K637">
        <f>Representative_days!G638-Installed_capacity_init!$G$3*Installed_capacity_init!$G$2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Representative_days!Q639</f>
        <v>0.29393250328765103</v>
      </c>
      <c r="D638">
        <f>Representative_days!K639</f>
        <v>0.120582747986669</v>
      </c>
      <c r="E638">
        <f>Representative_days!H639</f>
        <v>0.70397074202013099</v>
      </c>
      <c r="F638">
        <v>1</v>
      </c>
      <c r="G638">
        <v>1</v>
      </c>
      <c r="H638">
        <v>1</v>
      </c>
      <c r="I638">
        <f>Representative_days!D639*1000</f>
        <v>400.00918490835704</v>
      </c>
      <c r="J638">
        <f>MIN(Installed_capacity_init!$I$2/1000,Representative_days!N639)*1000</f>
        <v>3100.0153599493497</v>
      </c>
      <c r="K638">
        <f>Representative_days!G639-Installed_capacity_init!$G$3*Installed_capacity_init!$G$2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Representative_days!Q640</f>
        <v>0.25541564755041501</v>
      </c>
      <c r="D639">
        <f>Representative_days!K640</f>
        <v>0.11331822167154899</v>
      </c>
      <c r="E639">
        <f>Representative_days!H640</f>
        <v>0.70490875148244603</v>
      </c>
      <c r="F639">
        <v>1</v>
      </c>
      <c r="G639">
        <v>1</v>
      </c>
      <c r="H639">
        <v>1</v>
      </c>
      <c r="I639">
        <f>Representative_days!D640*1000</f>
        <v>408.57333452167001</v>
      </c>
      <c r="J639">
        <f>MIN(Installed_capacity_init!$I$2/1000,Representative_days!N640)*1000</f>
        <v>3138.6761244944501</v>
      </c>
      <c r="K639">
        <f>Representative_days!G640-Installed_capacity_init!$G$3*Installed_capacity_init!$G$2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Representative_days!Q641</f>
        <v>0.22632250832674899</v>
      </c>
      <c r="D640">
        <f>Representative_days!K641</f>
        <v>0.1083114039955</v>
      </c>
      <c r="E640">
        <f>Representative_days!H641</f>
        <v>0.70221850972226196</v>
      </c>
      <c r="F640">
        <v>1</v>
      </c>
      <c r="G640">
        <v>1</v>
      </c>
      <c r="H640">
        <v>1</v>
      </c>
      <c r="I640">
        <f>Representative_days!D641*1000</f>
        <v>416.71739144165599</v>
      </c>
      <c r="J640">
        <f>MIN(Installed_capacity_init!$I$2/1000,Representative_days!N641)*1000</f>
        <v>3172.6616446970797</v>
      </c>
      <c r="K640">
        <f>Representative_days!G641-Installed_capacity_init!$G$3*Installed_capacity_init!$G$2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Representative_days!Q642</f>
        <v>0.203186879873341</v>
      </c>
      <c r="D641">
        <f>Representative_days!K642</f>
        <v>0.10568736154729801</v>
      </c>
      <c r="E641">
        <f>Representative_days!H642</f>
        <v>0.69078050922081302</v>
      </c>
      <c r="F641">
        <v>1</v>
      </c>
      <c r="G641">
        <v>1</v>
      </c>
      <c r="H641">
        <v>1</v>
      </c>
      <c r="I641">
        <f>Representative_days!D642*1000</f>
        <v>424.62455327990102</v>
      </c>
      <c r="J641">
        <f>MIN(Installed_capacity_init!$I$2/1000,Representative_days!N642)*1000</f>
        <v>3209.8887252139798</v>
      </c>
      <c r="K641">
        <f>Representative_days!G642-Installed_capacity_init!$G$3*Installed_capacity_init!$G$2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Representative_days!Q643</f>
        <v>1.5920949429538998E-2</v>
      </c>
      <c r="D642">
        <f>Representative_days!K643</f>
        <v>9.7448205225728599E-2</v>
      </c>
      <c r="E642">
        <f>Representative_days!H643</f>
        <v>0.69455335697871701</v>
      </c>
      <c r="F642">
        <v>1</v>
      </c>
      <c r="G642">
        <v>1</v>
      </c>
      <c r="H642">
        <v>1</v>
      </c>
      <c r="I642">
        <f>Representative_days!D643*1000</f>
        <v>423.248067092322</v>
      </c>
      <c r="J642">
        <f>MIN(Installed_capacity_init!$I$2/1000,Representative_days!N643)*1000</f>
        <v>3206.4323503333203</v>
      </c>
      <c r="K642">
        <f>Representative_days!G643-Installed_capacity_init!$G$3*Installed_capacity_init!$G$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Representative_days!Q644</f>
        <v>1.686520524757E-3</v>
      </c>
      <c r="D643">
        <f>Representative_days!K644</f>
        <v>9.2022228549814095E-2</v>
      </c>
      <c r="E643">
        <f>Representative_days!H644</f>
        <v>0.69525292070272204</v>
      </c>
      <c r="F643">
        <v>1</v>
      </c>
      <c r="G643">
        <v>1</v>
      </c>
      <c r="H643">
        <v>1</v>
      </c>
      <c r="I643">
        <f>Representative_days!D644*1000</f>
        <v>421.94733399186799</v>
      </c>
      <c r="J643">
        <f>MIN(Installed_capacity_init!$I$2/1000,Representative_days!N644)*1000</f>
        <v>3208.1860445265702</v>
      </c>
      <c r="K643">
        <f>Representative_days!G644-Installed_capacity_init!$G$3*Installed_capacity_init!$G$2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Representative_days!Q645</f>
        <v>0</v>
      </c>
      <c r="D644">
        <f>Representative_days!K645</f>
        <v>8.92800055667297E-2</v>
      </c>
      <c r="E644">
        <f>Representative_days!H645</f>
        <v>0.69257531271845596</v>
      </c>
      <c r="F644">
        <v>1</v>
      </c>
      <c r="G644">
        <v>1</v>
      </c>
      <c r="H644">
        <v>1</v>
      </c>
      <c r="I644">
        <f>Representative_days!D645*1000</f>
        <v>420.57485388113304</v>
      </c>
      <c r="J644">
        <f>MIN(Installed_capacity_init!$I$2/1000,Representative_days!N645)*1000</f>
        <v>3212.0098600123601</v>
      </c>
      <c r="K644">
        <f>Representative_days!G645-Installed_capacity_init!$G$3*Installed_capacity_init!$G$2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Representative_days!Q646</f>
        <v>0</v>
      </c>
      <c r="D645">
        <f>Representative_days!K646</f>
        <v>8.8023902621930397E-2</v>
      </c>
      <c r="E645">
        <f>Representative_days!H646</f>
        <v>0.69745516766310001</v>
      </c>
      <c r="F645">
        <v>1</v>
      </c>
      <c r="G645">
        <v>1</v>
      </c>
      <c r="H645">
        <v>1</v>
      </c>
      <c r="I645">
        <f>Representative_days!D646*1000</f>
        <v>420.23523647205803</v>
      </c>
      <c r="J645">
        <f>MIN(Installed_capacity_init!$I$2/1000,Representative_days!N646)*1000</f>
        <v>3210.7626814947898</v>
      </c>
      <c r="K645">
        <f>Representative_days!G646-Installed_capacity_init!$G$3*Installed_capacity_init!$G$2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Representative_days!Q647</f>
        <v>0</v>
      </c>
      <c r="D646">
        <f>Representative_days!K647</f>
        <v>8.8554895876031103E-2</v>
      </c>
      <c r="E646">
        <f>Representative_days!H647</f>
        <v>0.69591991134364395</v>
      </c>
      <c r="F646">
        <v>1</v>
      </c>
      <c r="G646">
        <v>1</v>
      </c>
      <c r="H646">
        <v>1</v>
      </c>
      <c r="I646">
        <f>Representative_days!D647*1000</f>
        <v>420.98719964303501</v>
      </c>
      <c r="J646">
        <f>MIN(Installed_capacity_init!$I$2/1000,Representative_days!N647)*1000</f>
        <v>3213.7635424545201</v>
      </c>
      <c r="K646">
        <f>Representative_days!G647-Installed_capacity_init!$G$3*Installed_capacity_init!$G$2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Representative_days!Q648</f>
        <v>0</v>
      </c>
      <c r="D647">
        <f>Representative_days!K648</f>
        <v>9.0661264720198198E-2</v>
      </c>
      <c r="E647">
        <f>Representative_days!H648</f>
        <v>0.68732953811773501</v>
      </c>
      <c r="F647">
        <v>1</v>
      </c>
      <c r="G647">
        <v>1</v>
      </c>
      <c r="H647">
        <v>1</v>
      </c>
      <c r="I647">
        <f>Representative_days!D648*1000</f>
        <v>421.74631110378505</v>
      </c>
      <c r="J647">
        <f>MIN(Installed_capacity_init!$I$2/1000,Representative_days!N648)*1000</f>
        <v>3218.95488623645</v>
      </c>
      <c r="K647">
        <f>Representative_days!G648-Installed_capacity_init!$G$3*Installed_capacity_init!$G$2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Representative_days!Q649</f>
        <v>0</v>
      </c>
      <c r="D648">
        <f>Representative_days!K649</f>
        <v>9.1618716211330498E-2</v>
      </c>
      <c r="E648">
        <f>Representative_days!H649</f>
        <v>0.68785727909832395</v>
      </c>
      <c r="F648">
        <v>1</v>
      </c>
      <c r="G648">
        <v>1</v>
      </c>
      <c r="H648">
        <v>1</v>
      </c>
      <c r="I648">
        <f>Representative_days!D649*1000</f>
        <v>411.25314237494399</v>
      </c>
      <c r="J648">
        <f>MIN(Installed_capacity_init!$I$2/1000,Representative_days!N649)*1000</f>
        <v>3179.5535377133701</v>
      </c>
      <c r="K648">
        <f>Representative_days!G649-Installed_capacity_init!$G$3*Installed_capacity_init!$G$2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Representative_days!Q650</f>
        <v>0</v>
      </c>
      <c r="D649">
        <f>Representative_days!K650</f>
        <v>9.4202764091816701E-2</v>
      </c>
      <c r="E649">
        <f>Representative_days!H650</f>
        <v>0.68556201425496199</v>
      </c>
      <c r="F649">
        <v>1</v>
      </c>
      <c r="G649">
        <v>1</v>
      </c>
      <c r="H649">
        <v>1</v>
      </c>
      <c r="I649">
        <f>Representative_days!D650*1000</f>
        <v>400.905964327199</v>
      </c>
      <c r="J649">
        <f>MIN(Installed_capacity_init!$I$2/1000,Representative_days!N650)*1000</f>
        <v>3142.9032267419798</v>
      </c>
      <c r="K649">
        <f>Representative_days!G650-Installed_capacity_init!$G$3*Installed_capacity_init!$G$2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Representative_days!Q651</f>
        <v>0</v>
      </c>
      <c r="D650">
        <f>Representative_days!K651</f>
        <v>5.8889610133296799E-2</v>
      </c>
      <c r="E650">
        <f>Representative_days!H651</f>
        <v>0.40731452033858501</v>
      </c>
      <c r="F650">
        <v>1</v>
      </c>
      <c r="G650">
        <v>1</v>
      </c>
      <c r="H650">
        <v>1</v>
      </c>
      <c r="I650">
        <f>Representative_days!D651*1000</f>
        <v>1687.5068772351001</v>
      </c>
      <c r="J650">
        <f>MIN(Installed_capacity_init!$I$2/1000,Representative_days!N651)*1000</f>
        <v>5432.0013072419497</v>
      </c>
      <c r="K650">
        <f>Representative_days!G651-Installed_capacity_init!$G$3*Installed_capacity_init!$G$2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Representative_days!Q652</f>
        <v>0</v>
      </c>
      <c r="D651">
        <f>Representative_days!K652</f>
        <v>5.7109178217881501E-2</v>
      </c>
      <c r="E651">
        <f>Representative_days!H652</f>
        <v>0.403689690086037</v>
      </c>
      <c r="F651">
        <v>1</v>
      </c>
      <c r="G651">
        <v>1</v>
      </c>
      <c r="H651">
        <v>1</v>
      </c>
      <c r="I651">
        <f>Representative_days!D652*1000</f>
        <v>1672.3991425372899</v>
      </c>
      <c r="J651">
        <f>MIN(Installed_capacity_init!$I$2/1000,Representative_days!N652)*1000</f>
        <v>5403.8484538241592</v>
      </c>
      <c r="K651">
        <f>Representative_days!G652-Installed_capacity_init!$G$3*Installed_capacity_init!$G$2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Representative_days!Q653</f>
        <v>0</v>
      </c>
      <c r="D652">
        <f>Representative_days!K653</f>
        <v>5.7155930846856898E-2</v>
      </c>
      <c r="E652">
        <f>Representative_days!H653</f>
        <v>0.40168857927315599</v>
      </c>
      <c r="F652">
        <v>1</v>
      </c>
      <c r="G652">
        <v>1</v>
      </c>
      <c r="H652">
        <v>1</v>
      </c>
      <c r="I652">
        <f>Representative_days!D653*1000</f>
        <v>1641.5803155728099</v>
      </c>
      <c r="J652">
        <f>MIN(Installed_capacity_init!$I$2/1000,Representative_days!N653)*1000</f>
        <v>5349.8287396340893</v>
      </c>
      <c r="K652">
        <f>Representative_days!G653-Installed_capacity_init!$G$3*Installed_capacity_init!$G$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Representative_days!Q654</f>
        <v>0</v>
      </c>
      <c r="D653">
        <f>Representative_days!K654</f>
        <v>5.9157051872697403E-2</v>
      </c>
      <c r="E653">
        <f>Representative_days!H654</f>
        <v>0.40188489007352302</v>
      </c>
      <c r="F653">
        <v>1</v>
      </c>
      <c r="G653">
        <v>1</v>
      </c>
      <c r="H653">
        <v>1</v>
      </c>
      <c r="I653">
        <f>Representative_days!D654*1000</f>
        <v>1610.86612517154</v>
      </c>
      <c r="J653">
        <f>MIN(Installed_capacity_init!$I$2/1000,Representative_days!N654)*1000</f>
        <v>5280.8011664508003</v>
      </c>
      <c r="K653">
        <f>Representative_days!G654-Installed_capacity_init!$G$3*Installed_capacity_init!$G$2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Representative_days!Q655</f>
        <v>0</v>
      </c>
      <c r="D654">
        <f>Representative_days!K655</f>
        <v>6.0490890055214401E-2</v>
      </c>
      <c r="E654">
        <f>Representative_days!H655</f>
        <v>0.39687368266280298</v>
      </c>
      <c r="F654">
        <v>1</v>
      </c>
      <c r="G654">
        <v>1</v>
      </c>
      <c r="H654">
        <v>1</v>
      </c>
      <c r="I654">
        <f>Representative_days!D655*1000</f>
        <v>1663.6682974284201</v>
      </c>
      <c r="J654">
        <f>MIN(Installed_capacity_init!$I$2/1000,Representative_days!N655)*1000</f>
        <v>5364.4576256055107</v>
      </c>
      <c r="K654">
        <f>Representative_days!G655-Installed_capacity_init!$G$3*Installed_capacity_init!$G$2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Representative_days!Q656</f>
        <v>1.2123224088021601E-2</v>
      </c>
      <c r="D655">
        <f>Representative_days!K656</f>
        <v>6.3356469209636695E-2</v>
      </c>
      <c r="E655">
        <f>Representative_days!H656</f>
        <v>0.39223489741008899</v>
      </c>
      <c r="F655">
        <v>1</v>
      </c>
      <c r="G655">
        <v>1</v>
      </c>
      <c r="H655">
        <v>1</v>
      </c>
      <c r="I655">
        <f>Representative_days!D656*1000</f>
        <v>1694.57539061893</v>
      </c>
      <c r="J655">
        <f>MIN(Installed_capacity_init!$I$2/1000,Representative_days!N656)*1000</f>
        <v>5378.6985326455197</v>
      </c>
      <c r="K655">
        <f>Representative_days!G656-Installed_capacity_init!$G$3*Installed_capacity_init!$G$2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Representative_days!Q657</f>
        <v>0.15894668347445901</v>
      </c>
      <c r="D656">
        <f>Representative_days!K657</f>
        <v>6.7875152028263205E-2</v>
      </c>
      <c r="E656">
        <f>Representative_days!H657</f>
        <v>0.38842895984662301</v>
      </c>
      <c r="F656">
        <v>1</v>
      </c>
      <c r="G656">
        <v>1</v>
      </c>
      <c r="H656">
        <v>1</v>
      </c>
      <c r="I656">
        <f>Representative_days!D657*1000</f>
        <v>1725.0522266419</v>
      </c>
      <c r="J656">
        <f>MIN(Installed_capacity_init!$I$2/1000,Representative_days!N657)*1000</f>
        <v>5396.4509302112292</v>
      </c>
      <c r="K656">
        <f>Representative_days!G657-Installed_capacity_init!$G$3*Installed_capacity_init!$G$2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Representative_days!Q658</f>
        <v>0.30792864497734801</v>
      </c>
      <c r="D657">
        <f>Representative_days!K658</f>
        <v>8.9183661452157406E-2</v>
      </c>
      <c r="E657">
        <f>Representative_days!H658</f>
        <v>0.36745597706008698</v>
      </c>
      <c r="F657">
        <v>1</v>
      </c>
      <c r="G657">
        <v>1</v>
      </c>
      <c r="H657">
        <v>1</v>
      </c>
      <c r="I657">
        <f>Representative_days!D658*1000</f>
        <v>1752.6055350233501</v>
      </c>
      <c r="J657">
        <f>MIN(Installed_capacity_init!$I$2/1000,Representative_days!N658)*1000</f>
        <v>5414.0699335421496</v>
      </c>
      <c r="K657">
        <f>Representative_days!G658-Installed_capacity_init!$G$3*Installed_capacity_init!$G$2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Representative_days!Q659</f>
        <v>0.41998408529189302</v>
      </c>
      <c r="D658">
        <f>Representative_days!K659</f>
        <v>0.119146160121542</v>
      </c>
      <c r="E658">
        <f>Representative_days!H659</f>
        <v>0.35018793166617002</v>
      </c>
      <c r="F658">
        <v>1</v>
      </c>
      <c r="G658">
        <v>1</v>
      </c>
      <c r="H658">
        <v>1</v>
      </c>
      <c r="I658">
        <f>Representative_days!D659*1000</f>
        <v>1786.44379650623</v>
      </c>
      <c r="J658">
        <f>MIN(Installed_capacity_init!$I$2/1000,Representative_days!N659)*1000</f>
        <v>5449.1895512598994</v>
      </c>
      <c r="K658">
        <f>Representative_days!G659-Installed_capacity_init!$G$3*Installed_capacity_init!$G$2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Representative_days!Q660</f>
        <v>0.49892407348779799</v>
      </c>
      <c r="D659">
        <f>Representative_days!K660</f>
        <v>0.158778679252155</v>
      </c>
      <c r="E659">
        <f>Representative_days!H660</f>
        <v>0.34018237218022201</v>
      </c>
      <c r="F659">
        <v>1</v>
      </c>
      <c r="G659">
        <v>1</v>
      </c>
      <c r="H659">
        <v>1</v>
      </c>
      <c r="I659">
        <f>Representative_days!D660*1000</f>
        <v>1820.41533457171</v>
      </c>
      <c r="J659">
        <f>MIN(Installed_capacity_init!$I$2/1000,Representative_days!N660)*1000</f>
        <v>5484.8523179801996</v>
      </c>
      <c r="K659">
        <f>Representative_days!G660-Installed_capacity_init!$G$3*Installed_capacity_init!$G$2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Representative_days!Q661</f>
        <v>0.57426580766952195</v>
      </c>
      <c r="D660">
        <f>Representative_days!K661</f>
        <v>0.16947530710337699</v>
      </c>
      <c r="E660">
        <f>Representative_days!H661</f>
        <v>0.33097963993610602</v>
      </c>
      <c r="F660">
        <v>1</v>
      </c>
      <c r="G660">
        <v>1</v>
      </c>
      <c r="H660">
        <v>1</v>
      </c>
      <c r="I660">
        <f>Representative_days!D661*1000</f>
        <v>1853.46076232472</v>
      </c>
      <c r="J660">
        <f>MIN(Installed_capacity_init!$I$2/1000,Representative_days!N661)*1000</f>
        <v>5541.7838876042506</v>
      </c>
      <c r="K660">
        <f>Representative_days!G661-Installed_capacity_init!$G$3*Installed_capacity_init!$G$2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Representative_days!Q662</f>
        <v>0.59117443092613398</v>
      </c>
      <c r="D661">
        <f>Representative_days!K662</f>
        <v>0.18628230538599999</v>
      </c>
      <c r="E661">
        <f>Representative_days!H662</f>
        <v>0.32510158263391897</v>
      </c>
      <c r="F661">
        <v>1</v>
      </c>
      <c r="G661">
        <v>1</v>
      </c>
      <c r="H661">
        <v>1</v>
      </c>
      <c r="I661">
        <f>Representative_days!D662*1000</f>
        <v>1896.16754287712</v>
      </c>
      <c r="J661">
        <f>MIN(Installed_capacity_init!$I$2/1000,Representative_days!N662)*1000</f>
        <v>5630.97845325038</v>
      </c>
      <c r="K661">
        <f>Representative_days!G662-Installed_capacity_init!$G$3*Installed_capacity_init!$G$2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Representative_days!Q663</f>
        <v>0.55233334370861797</v>
      </c>
      <c r="D662">
        <f>Representative_days!K663</f>
        <v>0.20949544654595301</v>
      </c>
      <c r="E662">
        <f>Representative_days!H663</f>
        <v>0.32255000453903498</v>
      </c>
      <c r="F662">
        <v>1</v>
      </c>
      <c r="G662">
        <v>1</v>
      </c>
      <c r="H662">
        <v>1</v>
      </c>
      <c r="I662">
        <f>Representative_days!D663*1000</f>
        <v>1938.9436551164501</v>
      </c>
      <c r="J662">
        <f>MIN(Installed_capacity_init!$I$2/1000,Representative_days!N663)*1000</f>
        <v>5719.6558228079693</v>
      </c>
      <c r="K662">
        <f>Representative_days!G663-Installed_capacity_init!$G$3*Installed_capacity_init!$G$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Representative_days!Q664</f>
        <v>0.51539282641052198</v>
      </c>
      <c r="D663">
        <f>Representative_days!K664</f>
        <v>0.21155070269576801</v>
      </c>
      <c r="E663">
        <f>Representative_days!H664</f>
        <v>0.321929553742408</v>
      </c>
      <c r="F663">
        <v>1</v>
      </c>
      <c r="G663">
        <v>1</v>
      </c>
      <c r="H663">
        <v>1</v>
      </c>
      <c r="I663">
        <f>Representative_days!D664*1000</f>
        <v>1968.5121758888899</v>
      </c>
      <c r="J663">
        <f>MIN(Installed_capacity_init!$I$2/1000,Representative_days!N664)*1000</f>
        <v>5772.9776894870201</v>
      </c>
      <c r="K663">
        <f>Representative_days!G664-Installed_capacity_init!$G$3*Installed_capacity_init!$G$2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Representative_days!Q665</f>
        <v>0.43720071641846597</v>
      </c>
      <c r="D664">
        <f>Representative_days!K665</f>
        <v>0.217701347099552</v>
      </c>
      <c r="E664">
        <f>Representative_days!H665</f>
        <v>0.32460967949195102</v>
      </c>
      <c r="F664">
        <v>1</v>
      </c>
      <c r="G664">
        <v>1</v>
      </c>
      <c r="H664">
        <v>1</v>
      </c>
      <c r="I664">
        <f>Representative_days!D665*1000</f>
        <v>2009.8890125740302</v>
      </c>
      <c r="J664">
        <f>MIN(Installed_capacity_init!$I$2/1000,Representative_days!N665)*1000</f>
        <v>5832.4325436277704</v>
      </c>
      <c r="K664">
        <f>Representative_days!G665-Installed_capacity_init!$G$3*Installed_capacity_init!$G$2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Representative_days!Q666</f>
        <v>0.31365690272387697</v>
      </c>
      <c r="D665">
        <f>Representative_days!K666</f>
        <v>0.228169041586714</v>
      </c>
      <c r="E665">
        <f>Representative_days!H666</f>
        <v>0.33047231730542698</v>
      </c>
      <c r="F665">
        <v>1</v>
      </c>
      <c r="G665">
        <v>1</v>
      </c>
      <c r="H665">
        <v>1</v>
      </c>
      <c r="I665">
        <f>Representative_days!D666*1000</f>
        <v>2051.1250218118698</v>
      </c>
      <c r="J665">
        <f>MIN(Installed_capacity_init!$I$2/1000,Representative_days!N666)*1000</f>
        <v>5911.8244316405999</v>
      </c>
      <c r="K665">
        <f>Representative_days!G666-Installed_capacity_init!$G$3*Installed_capacity_init!$G$2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Representative_days!Q667</f>
        <v>0.179969614433585</v>
      </c>
      <c r="D666">
        <f>Representative_days!K667</f>
        <v>0.18917966178054699</v>
      </c>
      <c r="E666">
        <f>Representative_days!H667</f>
        <v>0.34304730224118102</v>
      </c>
      <c r="F666">
        <v>1</v>
      </c>
      <c r="G666">
        <v>1</v>
      </c>
      <c r="H666">
        <v>1</v>
      </c>
      <c r="I666">
        <f>Representative_days!D667*1000</f>
        <v>1989.21473574073</v>
      </c>
      <c r="J666">
        <f>MIN(Installed_capacity_init!$I$2/1000,Representative_days!N667)*1000</f>
        <v>5824.7968112303697</v>
      </c>
      <c r="K666">
        <f>Representative_days!G667-Installed_capacity_init!$G$3*Installed_capacity_init!$G$2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Representative_days!Q668</f>
        <v>3.6590496010176402E-2</v>
      </c>
      <c r="D667">
        <f>Representative_days!K668</f>
        <v>0.15873837046377001</v>
      </c>
      <c r="E667">
        <f>Representative_days!H668</f>
        <v>0.35696811339996998</v>
      </c>
      <c r="F667">
        <v>1</v>
      </c>
      <c r="G667">
        <v>1</v>
      </c>
      <c r="H667">
        <v>1</v>
      </c>
      <c r="I667">
        <f>Representative_days!D668*1000</f>
        <v>1944.7275541592101</v>
      </c>
      <c r="J667">
        <f>MIN(Installed_capacity_init!$I$2/1000,Representative_days!N668)*1000</f>
        <v>5785.2113414751593</v>
      </c>
      <c r="K667">
        <f>Representative_days!G668-Installed_capacity_init!$G$3*Installed_capacity_init!$G$2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Representative_days!Q669</f>
        <v>8.4447560936853699E-4</v>
      </c>
      <c r="D668">
        <f>Representative_days!K669</f>
        <v>0.136251907367681</v>
      </c>
      <c r="E668">
        <f>Representative_days!H669</f>
        <v>0.36658913172764601</v>
      </c>
      <c r="F668">
        <v>1</v>
      </c>
      <c r="G668">
        <v>1</v>
      </c>
      <c r="H668">
        <v>1</v>
      </c>
      <c r="I668">
        <f>Representative_days!D669*1000</f>
        <v>1900.4270086208801</v>
      </c>
      <c r="J668">
        <f>MIN(Installed_capacity_init!$I$2/1000,Representative_days!N669)*1000</f>
        <v>5747.34655356449</v>
      </c>
      <c r="K668">
        <f>Representative_days!G669-Installed_capacity_init!$G$3*Installed_capacity_init!$G$2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Representative_days!Q670</f>
        <v>0</v>
      </c>
      <c r="D669">
        <f>Representative_days!K670</f>
        <v>0.117162667138188</v>
      </c>
      <c r="E669">
        <f>Representative_days!H670</f>
        <v>0.35616167750417299</v>
      </c>
      <c r="F669">
        <v>1</v>
      </c>
      <c r="G669">
        <v>1</v>
      </c>
      <c r="H669">
        <v>1</v>
      </c>
      <c r="I669">
        <f>Representative_days!D670*1000</f>
        <v>1856.03922523592</v>
      </c>
      <c r="J669">
        <f>MIN(Installed_capacity_init!$I$2/1000,Representative_days!N670)*1000</f>
        <v>5697.18485563798</v>
      </c>
      <c r="K669">
        <f>Representative_days!G670-Installed_capacity_init!$G$3*Installed_capacity_init!$G$2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Representative_days!Q671</f>
        <v>0</v>
      </c>
      <c r="D670">
        <f>Representative_days!K671</f>
        <v>0.102905041326866</v>
      </c>
      <c r="E670">
        <f>Representative_days!H671</f>
        <v>0.34175029739623802</v>
      </c>
      <c r="F670">
        <v>1</v>
      </c>
      <c r="G670">
        <v>1</v>
      </c>
      <c r="H670">
        <v>1</v>
      </c>
      <c r="I670">
        <f>Representative_days!D671*1000</f>
        <v>1809.5718724559001</v>
      </c>
      <c r="J670">
        <f>MIN(Installed_capacity_init!$I$2/1000,Representative_days!N671)*1000</f>
        <v>5646.3481854210304</v>
      </c>
      <c r="K670">
        <f>Representative_days!G671-Installed_capacity_init!$G$3*Installed_capacity_init!$G$2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Representative_days!Q672</f>
        <v>0</v>
      </c>
      <c r="D671">
        <f>Representative_days!K672</f>
        <v>9.3350152119998406E-2</v>
      </c>
      <c r="E671">
        <f>Representative_days!H672</f>
        <v>0.32865714674075702</v>
      </c>
      <c r="F671">
        <v>1</v>
      </c>
      <c r="G671">
        <v>1</v>
      </c>
      <c r="H671">
        <v>1</v>
      </c>
      <c r="I671">
        <f>Representative_days!D672*1000</f>
        <v>1762.9786734023901</v>
      </c>
      <c r="J671">
        <f>MIN(Installed_capacity_init!$I$2/1000,Representative_days!N672)*1000</f>
        <v>5592.3739337200805</v>
      </c>
      <c r="K671">
        <f>Representative_days!G672-Installed_capacity_init!$G$3*Installed_capacity_init!$G$2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Representative_days!Q673</f>
        <v>0</v>
      </c>
      <c r="D672">
        <f>Representative_days!K673</f>
        <v>9.2081804963843397E-2</v>
      </c>
      <c r="E672">
        <f>Representative_days!H673</f>
        <v>0.31678426525154002</v>
      </c>
      <c r="F672">
        <v>1</v>
      </c>
      <c r="G672">
        <v>1</v>
      </c>
      <c r="H672">
        <v>1</v>
      </c>
      <c r="I672">
        <f>Representative_days!D673*1000</f>
        <v>1731.79401903653</v>
      </c>
      <c r="J672">
        <f>MIN(Installed_capacity_init!$I$2/1000,Representative_days!N673)*1000</f>
        <v>5525.6315759396903</v>
      </c>
      <c r="K672">
        <f>Representative_days!G673-Installed_capacity_init!$G$3*Installed_capacity_init!$G$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Representative_days!Q674</f>
        <v>0</v>
      </c>
      <c r="D673">
        <f>Representative_days!K674</f>
        <v>9.2831069720308704E-2</v>
      </c>
      <c r="E673">
        <f>Representative_days!H674</f>
        <v>0.30295429194803902</v>
      </c>
      <c r="F673">
        <v>1</v>
      </c>
      <c r="G673">
        <v>1</v>
      </c>
      <c r="H673">
        <v>1</v>
      </c>
      <c r="I673">
        <f>Representative_days!D674*1000</f>
        <v>1693.89624697408</v>
      </c>
      <c r="J673">
        <f>MIN(Installed_capacity_init!$I$2/1000,Representative_days!N674)*1000</f>
        <v>5446.8009796819297</v>
      </c>
      <c r="K673">
        <f>Representative_days!G674-Installed_capacity_init!$G$3*Installed_capacity_init!$G$2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Representative_days!Q675</f>
        <v>0</v>
      </c>
      <c r="D674">
        <f>Representative_days!K675</f>
        <v>7.8519104931462594E-2</v>
      </c>
      <c r="E674">
        <f>Representative_days!H675</f>
        <v>0.47721890116472798</v>
      </c>
      <c r="F674">
        <v>1</v>
      </c>
      <c r="G674">
        <v>1</v>
      </c>
      <c r="H674">
        <v>1</v>
      </c>
      <c r="I674">
        <f>Representative_days!D675*1000</f>
        <v>278.13549891050997</v>
      </c>
      <c r="J674">
        <f>MIN(Installed_capacity_init!$I$2/1000,Representative_days!N675)*1000</f>
        <v>2076.3336847027099</v>
      </c>
      <c r="K674">
        <f>Representative_days!G675-Installed_capacity_init!$G$3*Installed_capacity_init!$G$2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Representative_days!Q676</f>
        <v>0</v>
      </c>
      <c r="D675">
        <f>Representative_days!K676</f>
        <v>7.5263563347492304E-2</v>
      </c>
      <c r="E675">
        <f>Representative_days!H676</f>
        <v>0.47899288599365503</v>
      </c>
      <c r="F675">
        <v>1</v>
      </c>
      <c r="G675">
        <v>1</v>
      </c>
      <c r="H675">
        <v>1</v>
      </c>
      <c r="I675">
        <f>Representative_days!D676*1000</f>
        <v>277.58806807708902</v>
      </c>
      <c r="J675">
        <f>MIN(Installed_capacity_init!$I$2/1000,Representative_days!N676)*1000</f>
        <v>2080.2759504431801</v>
      </c>
      <c r="K675">
        <f>Representative_days!G676-Installed_capacity_init!$G$3*Installed_capacity_init!$G$2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Representative_days!Q677</f>
        <v>0</v>
      </c>
      <c r="D676">
        <f>Representative_days!K677</f>
        <v>7.3213909291253002E-2</v>
      </c>
      <c r="E676">
        <f>Representative_days!H677</f>
        <v>0.481243861682079</v>
      </c>
      <c r="F676">
        <v>1</v>
      </c>
      <c r="G676">
        <v>1</v>
      </c>
      <c r="H676">
        <v>1</v>
      </c>
      <c r="I676">
        <f>Representative_days!D677*1000</f>
        <v>275.642362179938</v>
      </c>
      <c r="J676">
        <f>MIN(Installed_capacity_init!$I$2/1000,Representative_days!N677)*1000</f>
        <v>2082.9650539921599</v>
      </c>
      <c r="K676">
        <f>Representative_days!G677-Installed_capacity_init!$G$3*Installed_capacity_init!$G$2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Representative_days!Q678</f>
        <v>0</v>
      </c>
      <c r="D677">
        <f>Representative_days!K678</f>
        <v>7.2289056046628206E-2</v>
      </c>
      <c r="E677">
        <f>Representative_days!H678</f>
        <v>0.481686525448762</v>
      </c>
      <c r="F677">
        <v>1</v>
      </c>
      <c r="G677">
        <v>1</v>
      </c>
      <c r="H677">
        <v>1</v>
      </c>
      <c r="I677">
        <f>Representative_days!D678*1000</f>
        <v>273.43389313153597</v>
      </c>
      <c r="J677">
        <f>MIN(Installed_capacity_init!$I$2/1000,Representative_days!N678)*1000</f>
        <v>2083.8517699628301</v>
      </c>
      <c r="K677">
        <f>Representative_days!G678-Installed_capacity_init!$G$3*Installed_capacity_init!$G$2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Representative_days!Q679</f>
        <v>0</v>
      </c>
      <c r="D678">
        <f>Representative_days!K679</f>
        <v>6.9579564821042897E-2</v>
      </c>
      <c r="E678">
        <f>Representative_days!H679</f>
        <v>0.48143242253370599</v>
      </c>
      <c r="F678">
        <v>1</v>
      </c>
      <c r="G678">
        <v>1</v>
      </c>
      <c r="H678">
        <v>1</v>
      </c>
      <c r="I678">
        <f>Representative_days!D679*1000</f>
        <v>274.17494996816998</v>
      </c>
      <c r="J678">
        <f>MIN(Installed_capacity_init!$I$2/1000,Representative_days!N679)*1000</f>
        <v>2092.8827111707501</v>
      </c>
      <c r="K678">
        <f>Representative_days!G679-Installed_capacity_init!$G$3*Installed_capacity_init!$G$2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Representative_days!Q680</f>
        <v>1.5009398923604899E-4</v>
      </c>
      <c r="D679">
        <f>Representative_days!K680</f>
        <v>6.7822241040674705E-2</v>
      </c>
      <c r="E679">
        <f>Representative_days!H680</f>
        <v>0.48126654910790601</v>
      </c>
      <c r="F679">
        <v>1</v>
      </c>
      <c r="G679">
        <v>1</v>
      </c>
      <c r="H679">
        <v>1</v>
      </c>
      <c r="I679">
        <f>Representative_days!D680*1000</f>
        <v>273.76067285872205</v>
      </c>
      <c r="J679">
        <f>MIN(Installed_capacity_init!$I$2/1000,Representative_days!N680)*1000</f>
        <v>2092.7118864872</v>
      </c>
      <c r="K679">
        <f>Representative_days!G680-Installed_capacity_init!$G$3*Installed_capacity_init!$G$2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Representative_days!Q681</f>
        <v>3.7775519360087301E-2</v>
      </c>
      <c r="D680">
        <f>Representative_days!K681</f>
        <v>6.6993360257394802E-2</v>
      </c>
      <c r="E680">
        <f>Representative_days!H681</f>
        <v>0.48122506069952298</v>
      </c>
      <c r="F680">
        <v>1</v>
      </c>
      <c r="G680">
        <v>1</v>
      </c>
      <c r="H680">
        <v>1</v>
      </c>
      <c r="I680">
        <f>Representative_days!D681*1000</f>
        <v>273.45141555628999</v>
      </c>
      <c r="J680">
        <f>MIN(Installed_capacity_init!$I$2/1000,Representative_days!N681)*1000</f>
        <v>2091.33888254865</v>
      </c>
      <c r="K680">
        <f>Representative_days!G681-Installed_capacity_init!$G$3*Installed_capacity_init!$G$2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Representative_days!Q682</f>
        <v>0.25110599203918099</v>
      </c>
      <c r="D681">
        <f>Representative_days!K682</f>
        <v>6.6974826385885894E-2</v>
      </c>
      <c r="E681">
        <f>Representative_days!H682</f>
        <v>0.47632508561975001</v>
      </c>
      <c r="F681">
        <v>1</v>
      </c>
      <c r="G681">
        <v>1</v>
      </c>
      <c r="H681">
        <v>1</v>
      </c>
      <c r="I681">
        <f>Representative_days!D682*1000</f>
        <v>273.80198038576896</v>
      </c>
      <c r="J681">
        <f>MIN(Installed_capacity_init!$I$2/1000,Representative_days!N682)*1000</f>
        <v>2091.3211004592899</v>
      </c>
      <c r="K681">
        <f>Representative_days!G682-Installed_capacity_init!$G$3*Installed_capacity_init!$G$2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Representative_days!Q683</f>
        <v>0.247680907230727</v>
      </c>
      <c r="D682">
        <f>Representative_days!K683</f>
        <v>6.8475497471755103E-2</v>
      </c>
      <c r="E682">
        <f>Representative_days!H683</f>
        <v>0.47042872487196402</v>
      </c>
      <c r="F682">
        <v>1</v>
      </c>
      <c r="G682">
        <v>1</v>
      </c>
      <c r="H682">
        <v>1</v>
      </c>
      <c r="I682">
        <f>Representative_days!D683*1000</f>
        <v>275.53946373686699</v>
      </c>
      <c r="J682">
        <f>MIN(Installed_capacity_init!$I$2/1000,Representative_days!N683)*1000</f>
        <v>2090.9670865483199</v>
      </c>
      <c r="K682">
        <f>Representative_days!G683-Installed_capacity_init!$G$3*Installed_capacity_init!$G$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Representative_days!Q684</f>
        <v>0.317748580290109</v>
      </c>
      <c r="D683">
        <f>Representative_days!K684</f>
        <v>7.1607032291848394E-2</v>
      </c>
      <c r="E683">
        <f>Representative_days!H684</f>
        <v>0.463128509385063</v>
      </c>
      <c r="F683">
        <v>1</v>
      </c>
      <c r="G683">
        <v>1</v>
      </c>
      <c r="H683">
        <v>1</v>
      </c>
      <c r="I683">
        <f>Representative_days!D684*1000</f>
        <v>277.45885236026203</v>
      </c>
      <c r="J683">
        <f>MIN(Installed_capacity_init!$I$2/1000,Representative_days!N684)*1000</f>
        <v>2092.6762210060801</v>
      </c>
      <c r="K683">
        <f>Representative_days!G684-Installed_capacity_init!$G$3*Installed_capacity_init!$G$2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Representative_days!Q685</f>
        <v>0.41712095622658402</v>
      </c>
      <c r="D684">
        <f>Representative_days!K685</f>
        <v>7.8735801829111607E-2</v>
      </c>
      <c r="E684">
        <f>Representative_days!H685</f>
        <v>0.45524463464301701</v>
      </c>
      <c r="F684">
        <v>1</v>
      </c>
      <c r="G684">
        <v>1</v>
      </c>
      <c r="H684">
        <v>1</v>
      </c>
      <c r="I684">
        <f>Representative_days!D685*1000</f>
        <v>281.65890176789696</v>
      </c>
      <c r="J684">
        <f>MIN(Installed_capacity_init!$I$2/1000,Representative_days!N685)*1000</f>
        <v>2102.72418686846</v>
      </c>
      <c r="K684">
        <f>Representative_days!G685-Installed_capacity_init!$G$3*Installed_capacity_init!$G$2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Representative_days!Q686</f>
        <v>0.42528543546339398</v>
      </c>
      <c r="D685">
        <f>Representative_days!K686</f>
        <v>8.8873033087276704E-2</v>
      </c>
      <c r="E685">
        <f>Representative_days!H686</f>
        <v>0.44878052280062097</v>
      </c>
      <c r="F685">
        <v>1</v>
      </c>
      <c r="G685">
        <v>1</v>
      </c>
      <c r="H685">
        <v>1</v>
      </c>
      <c r="I685">
        <f>Representative_days!D686*1000</f>
        <v>286.706869523926</v>
      </c>
      <c r="J685">
        <f>MIN(Installed_capacity_init!$I$2/1000,Representative_days!N686)*1000</f>
        <v>2117.4908245039201</v>
      </c>
      <c r="K685">
        <f>Representative_days!G686-Installed_capacity_init!$G$3*Installed_capacity_init!$G$2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Representative_days!Q687</f>
        <v>0.35103765840714701</v>
      </c>
      <c r="D686">
        <f>Representative_days!K687</f>
        <v>0.10204827228765199</v>
      </c>
      <c r="E686">
        <f>Representative_days!H687</f>
        <v>0.44321746621067398</v>
      </c>
      <c r="F686">
        <v>1</v>
      </c>
      <c r="G686">
        <v>1</v>
      </c>
      <c r="H686">
        <v>1</v>
      </c>
      <c r="I686">
        <f>Representative_days!D687*1000</f>
        <v>291.618621693965</v>
      </c>
      <c r="J686">
        <f>MIN(Installed_capacity_init!$I$2/1000,Representative_days!N687)*1000</f>
        <v>2134.38974400811</v>
      </c>
      <c r="K686">
        <f>Representative_days!G687-Installed_capacity_init!$G$3*Installed_capacity_init!$G$2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Representative_days!Q688</f>
        <v>0.31040404204288002</v>
      </c>
      <c r="D687">
        <f>Representative_days!K688</f>
        <v>9.6832369815269298E-2</v>
      </c>
      <c r="E687">
        <f>Representative_days!H688</f>
        <v>0.44729997006775002</v>
      </c>
      <c r="F687">
        <v>1</v>
      </c>
      <c r="G687">
        <v>1</v>
      </c>
      <c r="H687">
        <v>1</v>
      </c>
      <c r="I687">
        <f>Representative_days!D688*1000</f>
        <v>294.573092667217</v>
      </c>
      <c r="J687">
        <f>MIN(Installed_capacity_init!$I$2/1000,Representative_days!N688)*1000</f>
        <v>2143.4640316580503</v>
      </c>
      <c r="K687">
        <f>Representative_days!G688-Installed_capacity_init!$G$3*Installed_capacity_init!$G$2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Representative_days!Q689</f>
        <v>0.27764671789394202</v>
      </c>
      <c r="D688">
        <f>Representative_days!K689</f>
        <v>9.4255401919470502E-2</v>
      </c>
      <c r="E688">
        <f>Representative_days!H689</f>
        <v>0.45424554691871799</v>
      </c>
      <c r="F688">
        <v>1</v>
      </c>
      <c r="G688">
        <v>1</v>
      </c>
      <c r="H688">
        <v>1</v>
      </c>
      <c r="I688">
        <f>Representative_days!D689*1000</f>
        <v>297.12224024471101</v>
      </c>
      <c r="J688">
        <f>MIN(Installed_capacity_init!$I$2/1000,Representative_days!N689)*1000</f>
        <v>2148.9648751162399</v>
      </c>
      <c r="K688">
        <f>Representative_days!G689-Installed_capacity_init!$G$3*Installed_capacity_init!$G$2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Representative_days!Q690</f>
        <v>0.23100845704203599</v>
      </c>
      <c r="D689">
        <f>Representative_days!K690</f>
        <v>9.4505019540736604E-2</v>
      </c>
      <c r="E689">
        <f>Representative_days!H690</f>
        <v>0.45827386952000498</v>
      </c>
      <c r="F689">
        <v>1</v>
      </c>
      <c r="G689">
        <v>1</v>
      </c>
      <c r="H689">
        <v>1</v>
      </c>
      <c r="I689">
        <f>Representative_days!D690*1000</f>
        <v>299.79223250619003</v>
      </c>
      <c r="J689">
        <f>MIN(Installed_capacity_init!$I$2/1000,Representative_days!N690)*1000</f>
        <v>2155.0653099128499</v>
      </c>
      <c r="K689">
        <f>Representative_days!G690-Installed_capacity_init!$G$3*Installed_capacity_init!$G$2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Representative_days!Q691</f>
        <v>2.0956905657727301E-2</v>
      </c>
      <c r="D690">
        <f>Representative_days!K691</f>
        <v>8.5808963634989299E-2</v>
      </c>
      <c r="E690">
        <f>Representative_days!H691</f>
        <v>0.46412327185820901</v>
      </c>
      <c r="F690">
        <v>1</v>
      </c>
      <c r="G690">
        <v>1</v>
      </c>
      <c r="H690">
        <v>1</v>
      </c>
      <c r="I690">
        <f>Representative_days!D691*1000</f>
        <v>299.37429651782696</v>
      </c>
      <c r="J690">
        <f>MIN(Installed_capacity_init!$I$2/1000,Representative_days!N691)*1000</f>
        <v>2148.0873594291402</v>
      </c>
      <c r="K690">
        <f>Representative_days!G691-Installed_capacity_init!$G$3*Installed_capacity_init!$G$2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Representative_days!Q692</f>
        <v>1.2784772992978401E-3</v>
      </c>
      <c r="D691">
        <f>Representative_days!K692</f>
        <v>7.9910799957692499E-2</v>
      </c>
      <c r="E691">
        <f>Representative_days!H692</f>
        <v>0.47178526623300199</v>
      </c>
      <c r="F691">
        <v>1</v>
      </c>
      <c r="G691">
        <v>1</v>
      </c>
      <c r="H691">
        <v>1</v>
      </c>
      <c r="I691">
        <f>Representative_days!D692*1000</f>
        <v>299.11012652205699</v>
      </c>
      <c r="J691">
        <f>MIN(Installed_capacity_init!$I$2/1000,Representative_days!N692)*1000</f>
        <v>2142.8808465092002</v>
      </c>
      <c r="K691">
        <f>Representative_days!G692-Installed_capacity_init!$G$3*Installed_capacity_init!$G$2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Representative_days!Q693</f>
        <v>0</v>
      </c>
      <c r="D692">
        <f>Representative_days!K693</f>
        <v>7.6682518577215406E-2</v>
      </c>
      <c r="E692">
        <f>Representative_days!H693</f>
        <v>0.47872325229906598</v>
      </c>
      <c r="F692">
        <v>1</v>
      </c>
      <c r="G692">
        <v>1</v>
      </c>
      <c r="H692">
        <v>1</v>
      </c>
      <c r="I692">
        <f>Representative_days!D693*1000</f>
        <v>298.85343521956997</v>
      </c>
      <c r="J692">
        <f>MIN(Installed_capacity_init!$I$2/1000,Representative_days!N693)*1000</f>
        <v>2136.55986418771</v>
      </c>
      <c r="K692">
        <f>Representative_days!G693-Installed_capacity_init!$G$3*Installed_capacity_init!$G$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Representative_days!Q694</f>
        <v>0</v>
      </c>
      <c r="D693">
        <f>Representative_days!K694</f>
        <v>7.7505536931296706E-2</v>
      </c>
      <c r="E693">
        <f>Representative_days!H694</f>
        <v>0.48023471478775398</v>
      </c>
      <c r="F693">
        <v>1</v>
      </c>
      <c r="G693">
        <v>1</v>
      </c>
      <c r="H693">
        <v>1</v>
      </c>
      <c r="I693">
        <f>Representative_days!D694*1000</f>
        <v>299.843943758889</v>
      </c>
      <c r="J693">
        <f>MIN(Installed_capacity_init!$I$2/1000,Representative_days!N694)*1000</f>
        <v>2135.6395148086704</v>
      </c>
      <c r="K693">
        <f>Representative_days!G694-Installed_capacity_init!$G$3*Installed_capacity_init!$G$2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Representative_days!Q695</f>
        <v>0</v>
      </c>
      <c r="D694">
        <f>Representative_days!K695</f>
        <v>7.9701471713011895E-2</v>
      </c>
      <c r="E694">
        <f>Representative_days!H695</f>
        <v>0.48337790088081201</v>
      </c>
      <c r="F694">
        <v>1</v>
      </c>
      <c r="G694">
        <v>1</v>
      </c>
      <c r="H694">
        <v>1</v>
      </c>
      <c r="I694">
        <f>Representative_days!D695*1000</f>
        <v>301.90508656902097</v>
      </c>
      <c r="J694">
        <f>MIN(Installed_capacity_init!$I$2/1000,Representative_days!N695)*1000</f>
        <v>2141.45726804276</v>
      </c>
      <c r="K694">
        <f>Representative_days!G695-Installed_capacity_init!$G$3*Installed_capacity_init!$G$2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Representative_days!Q696</f>
        <v>0</v>
      </c>
      <c r="D695">
        <f>Representative_days!K696</f>
        <v>8.3239875888117904E-2</v>
      </c>
      <c r="E695">
        <f>Representative_days!H696</f>
        <v>0.48677493951214301</v>
      </c>
      <c r="F695">
        <v>1</v>
      </c>
      <c r="G695">
        <v>1</v>
      </c>
      <c r="H695">
        <v>1</v>
      </c>
      <c r="I695">
        <f>Representative_days!D696*1000</f>
        <v>303.94451907518499</v>
      </c>
      <c r="J695">
        <f>MIN(Installed_capacity_init!$I$2/1000,Representative_days!N696)*1000</f>
        <v>2145.0446144421098</v>
      </c>
      <c r="K695">
        <f>Representative_days!G696-Installed_capacity_init!$G$3*Installed_capacity_init!$G$2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Representative_days!Q697</f>
        <v>0</v>
      </c>
      <c r="D696">
        <f>Representative_days!K697</f>
        <v>8.5994102708459794E-2</v>
      </c>
      <c r="E696">
        <f>Representative_days!H697</f>
        <v>0.48973301311529599</v>
      </c>
      <c r="F696">
        <v>1</v>
      </c>
      <c r="G696">
        <v>1</v>
      </c>
      <c r="H696">
        <v>1</v>
      </c>
      <c r="I696">
        <f>Representative_days!D697*1000</f>
        <v>299.62903981640096</v>
      </c>
      <c r="J696">
        <f>MIN(Installed_capacity_init!$I$2/1000,Representative_days!N697)*1000</f>
        <v>2126.3853995713303</v>
      </c>
      <c r="K696">
        <f>Representative_days!G697-Installed_capacity_init!$G$3*Installed_capacity_init!$G$2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Representative_days!Q698</f>
        <v>0</v>
      </c>
      <c r="D697">
        <f>Representative_days!K698</f>
        <v>9.03424985429373E-2</v>
      </c>
      <c r="E697">
        <f>Representative_days!H698</f>
        <v>0.49609639727782301</v>
      </c>
      <c r="F697">
        <v>1</v>
      </c>
      <c r="G697">
        <v>1</v>
      </c>
      <c r="H697">
        <v>1</v>
      </c>
      <c r="I697">
        <f>Representative_days!D698*1000</f>
        <v>295.49341604003598</v>
      </c>
      <c r="J697">
        <f>MIN(Installed_capacity_init!$I$2/1000,Representative_days!N698)*1000</f>
        <v>2111.1121195442302</v>
      </c>
      <c r="K697">
        <f>Representative_days!G698-Installed_capacity_init!$G$3*Installed_capacity_init!$G$2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Representative_days!Q699</f>
        <v>0</v>
      </c>
      <c r="D698">
        <f>Representative_days!K699</f>
        <v>4.9466382000000003E-2</v>
      </c>
      <c r="E698">
        <f>Representative_days!H699</f>
        <v>0.70096629799999999</v>
      </c>
      <c r="F698">
        <v>1</v>
      </c>
      <c r="G698">
        <v>1</v>
      </c>
      <c r="H698">
        <v>1</v>
      </c>
      <c r="I698">
        <f>Representative_days!D699*1000</f>
        <v>282.72330599999998</v>
      </c>
      <c r="J698">
        <f>MIN(Installed_capacity_init!$I$2/1000,Representative_days!N699)*1000</f>
        <v>2352.4074819999996</v>
      </c>
      <c r="K698">
        <f>Representative_days!G699-Installed_capacity_init!$G$3*Installed_capacity_init!$G$2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Representative_days!Q700</f>
        <v>0</v>
      </c>
      <c r="D699">
        <f>Representative_days!K700</f>
        <v>5.0705002999999998E-2</v>
      </c>
      <c r="E699">
        <f>Representative_days!H700</f>
        <v>0.74046989600000002</v>
      </c>
      <c r="F699">
        <v>1</v>
      </c>
      <c r="G699">
        <v>1</v>
      </c>
      <c r="H699">
        <v>1</v>
      </c>
      <c r="I699">
        <f>Representative_days!D700*1000</f>
        <v>283.554058</v>
      </c>
      <c r="J699">
        <f>MIN(Installed_capacity_init!$I$2/1000,Representative_days!N700)*1000</f>
        <v>2340.2842999999998</v>
      </c>
      <c r="K699">
        <f>Representative_days!G700-Installed_capacity_init!$G$3*Installed_capacity_init!$G$2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Representative_days!Q701</f>
        <v>0</v>
      </c>
      <c r="D700">
        <f>Representative_days!K701</f>
        <v>5.2336000000000001E-2</v>
      </c>
      <c r="E700">
        <f>Representative_days!H701</f>
        <v>0.79360312600000005</v>
      </c>
      <c r="F700">
        <v>1</v>
      </c>
      <c r="G700">
        <v>1</v>
      </c>
      <c r="H700">
        <v>1</v>
      </c>
      <c r="I700">
        <f>Representative_days!D701*1000</f>
        <v>285.60301900000002</v>
      </c>
      <c r="J700">
        <f>MIN(Installed_capacity_init!$I$2/1000,Representative_days!N701)*1000</f>
        <v>2340.7019070000001</v>
      </c>
      <c r="K700">
        <f>Representative_days!G701-Installed_capacity_init!$G$3*Installed_capacity_init!$G$2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Representative_days!Q702</f>
        <v>0</v>
      </c>
      <c r="D701">
        <f>Representative_days!K702</f>
        <v>5.44236109999999E-2</v>
      </c>
      <c r="E701">
        <f>Representative_days!H702</f>
        <v>0.84939985200000001</v>
      </c>
      <c r="F701">
        <v>1</v>
      </c>
      <c r="G701">
        <v>1</v>
      </c>
      <c r="H701">
        <v>1</v>
      </c>
      <c r="I701">
        <f>Representative_days!D702*1000</f>
        <v>288.438807</v>
      </c>
      <c r="J701">
        <f>MIN(Installed_capacity_init!$I$2/1000,Representative_days!N702)*1000</f>
        <v>2339.1995870000001</v>
      </c>
      <c r="K701">
        <f>Representative_days!G702-Installed_capacity_init!$G$3*Installed_capacity_init!$G$2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Representative_days!Q703</f>
        <v>0</v>
      </c>
      <c r="D702">
        <f>Representative_days!K703</f>
        <v>5.5275783000000002E-2</v>
      </c>
      <c r="E702">
        <f>Representative_days!H703</f>
        <v>0.911316762</v>
      </c>
      <c r="F702">
        <v>1</v>
      </c>
      <c r="G702">
        <v>1</v>
      </c>
      <c r="H702">
        <v>1</v>
      </c>
      <c r="I702">
        <f>Representative_days!D703*1000</f>
        <v>287.20339700000005</v>
      </c>
      <c r="J702">
        <f>MIN(Installed_capacity_init!$I$2/1000,Representative_days!N703)*1000</f>
        <v>2318.6038010000002</v>
      </c>
      <c r="K702">
        <f>Representative_days!G703-Installed_capacity_init!$G$3*Installed_capacity_init!$G$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Representative_days!Q704</f>
        <v>0</v>
      </c>
      <c r="D703">
        <f>Representative_days!K704</f>
        <v>5.7086370999999997E-2</v>
      </c>
      <c r="E703">
        <f>Representative_days!H704</f>
        <v>0.92554904800000004</v>
      </c>
      <c r="F703">
        <v>1</v>
      </c>
      <c r="G703">
        <v>1</v>
      </c>
      <c r="H703">
        <v>1</v>
      </c>
      <c r="I703">
        <f>Representative_days!D704*1000</f>
        <v>286.40335399999998</v>
      </c>
      <c r="J703">
        <f>MIN(Installed_capacity_init!$I$2/1000,Representative_days!N704)*1000</f>
        <v>2305.85203</v>
      </c>
      <c r="K703">
        <f>Representative_days!G704-Installed_capacity_init!$G$3*Installed_capacity_init!$G$2</f>
        <v>37845.8269</v>
      </c>
    </row>
    <row r="704" spans="1:11" x14ac:dyDescent="0.35">
      <c r="A704">
        <v>2020</v>
      </c>
      <c r="B704">
        <f>Representative_days!C705</f>
        <v>6</v>
      </c>
      <c r="C704">
        <f>Representative_days!Q705</f>
        <v>3.2553655000000001E-2</v>
      </c>
      <c r="D704">
        <f>Representative_days!K705</f>
        <v>5.9769005999999902E-2</v>
      </c>
      <c r="E704">
        <f>Representative_days!H705</f>
        <v>0.92492104799999997</v>
      </c>
      <c r="F704">
        <v>1</v>
      </c>
      <c r="G704">
        <v>1</v>
      </c>
      <c r="H704">
        <v>1</v>
      </c>
      <c r="I704">
        <f>Representative_days!D705*1000</f>
        <v>286.69120799999996</v>
      </c>
      <c r="J704">
        <f>MIN(Installed_capacity_init!$I$2/1000,Representative_days!N705)*1000</f>
        <v>2293.15434</v>
      </c>
      <c r="K704">
        <f>Representative_days!G705-Installed_capacity_init!$G$3*Installed_capacity_init!$G$2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Representative_days!Q706</f>
        <v>0.186553783</v>
      </c>
      <c r="D705">
        <f>Representative_days!K706</f>
        <v>6.1625449999999998E-2</v>
      </c>
      <c r="E705">
        <f>Representative_days!H706</f>
        <v>0.93611979499999998</v>
      </c>
      <c r="F705">
        <v>1</v>
      </c>
      <c r="G705">
        <v>1</v>
      </c>
      <c r="H705">
        <v>1</v>
      </c>
      <c r="I705">
        <f>Representative_days!D706*1000</f>
        <v>286.73794200000003</v>
      </c>
      <c r="J705">
        <f>MIN(Installed_capacity_init!$I$2/1000,Representative_days!N706)*1000</f>
        <v>2281.2065090000001</v>
      </c>
      <c r="K705">
        <f>Representative_days!G706-Installed_capacity_init!$G$3*Installed_capacity_init!$G$2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Representative_days!Q707</f>
        <v>0.190350028999999</v>
      </c>
      <c r="D706">
        <f>Representative_days!K707</f>
        <v>6.5823836999999996E-2</v>
      </c>
      <c r="E706">
        <f>Representative_days!H707</f>
        <v>0.94786849900000003</v>
      </c>
      <c r="F706">
        <v>1</v>
      </c>
      <c r="G706">
        <v>1</v>
      </c>
      <c r="H706">
        <v>1</v>
      </c>
      <c r="I706">
        <f>Representative_days!D707*1000</f>
        <v>285.93866000000003</v>
      </c>
      <c r="J706">
        <f>MIN(Installed_capacity_init!$I$2/1000,Representative_days!N707)*1000</f>
        <v>2258.1560039999999</v>
      </c>
      <c r="K706">
        <f>Representative_days!G707-Installed_capacity_init!$G$3*Installed_capacity_init!$G$2</f>
        <v>41050.01326</v>
      </c>
    </row>
    <row r="707" spans="1:11" x14ac:dyDescent="0.35">
      <c r="A707">
        <v>2020</v>
      </c>
      <c r="B707">
        <f>Representative_days!C708</f>
        <v>6</v>
      </c>
      <c r="C707">
        <f>Representative_days!Q708</f>
        <v>0.245480696</v>
      </c>
      <c r="D707">
        <f>Representative_days!K708</f>
        <v>7.2440982000000001E-2</v>
      </c>
      <c r="E707">
        <f>Representative_days!H708</f>
        <v>0.95946748599999998</v>
      </c>
      <c r="F707">
        <v>1</v>
      </c>
      <c r="G707">
        <v>1</v>
      </c>
      <c r="H707">
        <v>1</v>
      </c>
      <c r="I707">
        <f>Representative_days!D708*1000</f>
        <v>283.31650300000001</v>
      </c>
      <c r="J707">
        <f>MIN(Installed_capacity_init!$I$2/1000,Representative_days!N708)*1000</f>
        <v>2237.9122119999997</v>
      </c>
      <c r="K707">
        <f>Representative_days!G708-Installed_capacity_init!$G$3*Installed_capacity_init!$G$2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Representative_days!Q709</f>
        <v>0.32955997399999998</v>
      </c>
      <c r="D708">
        <f>Representative_days!K709</f>
        <v>8.7833438E-2</v>
      </c>
      <c r="E708">
        <f>Representative_days!H709</f>
        <v>0.98321159599999897</v>
      </c>
      <c r="F708">
        <v>1</v>
      </c>
      <c r="G708">
        <v>1</v>
      </c>
      <c r="H708">
        <v>1</v>
      </c>
      <c r="I708">
        <f>Representative_days!D709*1000</f>
        <v>279.12181099999998</v>
      </c>
      <c r="J708">
        <f>MIN(Installed_capacity_init!$I$2/1000,Representative_days!N709)*1000</f>
        <v>2232.5392019999999</v>
      </c>
      <c r="K708">
        <f>Representative_days!G709-Installed_capacity_init!$G$3*Installed_capacity_init!$G$2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Representative_days!Q710</f>
        <v>0.33047859200000002</v>
      </c>
      <c r="D709">
        <f>Representative_days!K710</f>
        <v>0.10807075200000001</v>
      </c>
      <c r="E709">
        <f>Representative_days!H710</f>
        <v>0.98616264499999995</v>
      </c>
      <c r="F709">
        <v>1</v>
      </c>
      <c r="G709">
        <v>1</v>
      </c>
      <c r="H709">
        <v>1</v>
      </c>
      <c r="I709">
        <f>Representative_days!D710*1000</f>
        <v>274.947293</v>
      </c>
      <c r="J709">
        <f>MIN(Installed_capacity_init!$I$2/1000,Representative_days!N710)*1000</f>
        <v>2226.4366830000004</v>
      </c>
      <c r="K709">
        <f>Representative_days!G710-Installed_capacity_init!$G$3*Installed_capacity_init!$G$2</f>
        <v>38066.05848</v>
      </c>
    </row>
    <row r="710" spans="1:11" x14ac:dyDescent="0.35">
      <c r="A710">
        <v>2020</v>
      </c>
      <c r="B710">
        <f>Representative_days!C711</f>
        <v>6</v>
      </c>
      <c r="C710">
        <f>Representative_days!Q711</f>
        <v>0.25365077200000002</v>
      </c>
      <c r="D710">
        <f>Representative_days!K711</f>
        <v>0.13462675299999999</v>
      </c>
      <c r="E710">
        <f>Representative_days!H711</f>
        <v>0.983449083</v>
      </c>
      <c r="F710">
        <v>1</v>
      </c>
      <c r="G710">
        <v>1</v>
      </c>
      <c r="H710">
        <v>1</v>
      </c>
      <c r="I710">
        <f>Representative_days!D711*1000</f>
        <v>270.59628099999998</v>
      </c>
      <c r="J710">
        <f>MIN(Installed_capacity_init!$I$2/1000,Representative_days!N711)*1000</f>
        <v>2223.4063310000001</v>
      </c>
      <c r="K710">
        <f>Representative_days!G711-Installed_capacity_init!$G$3*Installed_capacity_init!$G$2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Representative_days!Q712</f>
        <v>0.20443982899999999</v>
      </c>
      <c r="D711">
        <f>Representative_days!K712</f>
        <v>0.12520772899999999</v>
      </c>
      <c r="E711">
        <f>Representative_days!H712</f>
        <v>0.99185052599999901</v>
      </c>
      <c r="F711">
        <v>1</v>
      </c>
      <c r="G711">
        <v>1</v>
      </c>
      <c r="H711">
        <v>1</v>
      </c>
      <c r="I711">
        <f>Representative_days!D712*1000</f>
        <v>266.32914</v>
      </c>
      <c r="J711">
        <f>MIN(Installed_capacity_init!$I$2/1000,Representative_days!N712)*1000</f>
        <v>2224.308943</v>
      </c>
      <c r="K711">
        <f>Representative_days!G712-Installed_capacity_init!$G$3*Installed_capacity_init!$G$2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Representative_days!Q713</f>
        <v>0.17440724899999999</v>
      </c>
      <c r="D712">
        <f>Representative_days!K713</f>
        <v>0.11775053000000001</v>
      </c>
      <c r="E712">
        <f>Representative_days!H713</f>
        <v>0.99257143299999995</v>
      </c>
      <c r="F712">
        <v>1</v>
      </c>
      <c r="G712">
        <v>1</v>
      </c>
      <c r="H712">
        <v>1</v>
      </c>
      <c r="I712">
        <f>Representative_days!D713*1000</f>
        <v>262.59865100000002</v>
      </c>
      <c r="J712">
        <f>MIN(Installed_capacity_init!$I$2/1000,Representative_days!N713)*1000</f>
        <v>2229.2963540000001</v>
      </c>
      <c r="K712">
        <f>Representative_days!G713-Installed_capacity_init!$G$3*Installed_capacity_init!$G$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Representative_days!Q714</f>
        <v>0.193110698</v>
      </c>
      <c r="D713">
        <f>Representative_days!K714</f>
        <v>0.112862562</v>
      </c>
      <c r="E713">
        <f>Representative_days!H714</f>
        <v>0.98087009599999997</v>
      </c>
      <c r="F713">
        <v>1</v>
      </c>
      <c r="G713">
        <v>1</v>
      </c>
      <c r="H713">
        <v>1</v>
      </c>
      <c r="I713">
        <f>Representative_days!D714*1000</f>
        <v>260.19226899999995</v>
      </c>
      <c r="J713">
        <f>MIN(Installed_capacity_init!$I$2/1000,Representative_days!N714)*1000</f>
        <v>2230.7907760000003</v>
      </c>
      <c r="K713">
        <f>Representative_days!G714-Installed_capacity_init!$G$3*Installed_capacity_init!$G$2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Representative_days!Q715</f>
        <v>0</v>
      </c>
      <c r="D714">
        <f>Representative_days!K715</f>
        <v>9.5349615999999998E-2</v>
      </c>
      <c r="E714">
        <f>Representative_days!H715</f>
        <v>0.98325057299999996</v>
      </c>
      <c r="F714">
        <v>1</v>
      </c>
      <c r="G714">
        <v>1</v>
      </c>
      <c r="H714">
        <v>1</v>
      </c>
      <c r="I714">
        <f>Representative_days!D715*1000</f>
        <v>258.98903000000001</v>
      </c>
      <c r="J714">
        <f>MIN(Installed_capacity_init!$I$2/1000,Representative_days!N715)*1000</f>
        <v>2218.3944460000002</v>
      </c>
      <c r="K714">
        <f>Representative_days!G715-Installed_capacity_init!$G$3*Installed_capacity_init!$G$2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Representative_days!Q716</f>
        <v>0</v>
      </c>
      <c r="D715">
        <f>Representative_days!K716</f>
        <v>8.2083771E-2</v>
      </c>
      <c r="E715">
        <f>Representative_days!H716</f>
        <v>0.96885711600000002</v>
      </c>
      <c r="F715">
        <v>1</v>
      </c>
      <c r="G715">
        <v>1</v>
      </c>
      <c r="H715">
        <v>1</v>
      </c>
      <c r="I715">
        <f>Representative_days!D716*1000</f>
        <v>257.828779</v>
      </c>
      <c r="J715">
        <f>MIN(Installed_capacity_init!$I$2/1000,Representative_days!N716)*1000</f>
        <v>2190.9941000000003</v>
      </c>
      <c r="K715">
        <f>Representative_days!G716-Installed_capacity_init!$G$3*Installed_capacity_init!$G$2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Representative_days!Q717</f>
        <v>0</v>
      </c>
      <c r="D716">
        <f>Representative_days!K717</f>
        <v>7.2508112999999999E-2</v>
      </c>
      <c r="E716">
        <f>Representative_days!H717</f>
        <v>0.93306590499999997</v>
      </c>
      <c r="F716">
        <v>1</v>
      </c>
      <c r="G716">
        <v>1</v>
      </c>
      <c r="H716">
        <v>1</v>
      </c>
      <c r="I716">
        <f>Representative_days!D717*1000</f>
        <v>256.53927700000003</v>
      </c>
      <c r="J716">
        <f>MIN(Installed_capacity_init!$I$2/1000,Representative_days!N717)*1000</f>
        <v>2165.0284900000001</v>
      </c>
      <c r="K716">
        <f>Representative_days!G717-Installed_capacity_init!$G$3*Installed_capacity_init!$G$2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Representative_days!Q718</f>
        <v>0</v>
      </c>
      <c r="D717">
        <f>Representative_days!K718</f>
        <v>7.58563089999999E-2</v>
      </c>
      <c r="E717">
        <f>Representative_days!H718</f>
        <v>0.92642150300000004</v>
      </c>
      <c r="F717">
        <v>1</v>
      </c>
      <c r="G717">
        <v>1</v>
      </c>
      <c r="H717">
        <v>1</v>
      </c>
      <c r="I717">
        <f>Representative_days!D718*1000</f>
        <v>255.28365200000002</v>
      </c>
      <c r="J717">
        <f>MIN(Installed_capacity_init!$I$2/1000,Representative_days!N718)*1000</f>
        <v>2134.961409</v>
      </c>
      <c r="K717">
        <f>Representative_days!G718-Installed_capacity_init!$G$3*Installed_capacity_init!$G$2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Representative_days!Q719</f>
        <v>0</v>
      </c>
      <c r="D718">
        <f>Representative_days!K719</f>
        <v>8.1767795000000004E-2</v>
      </c>
      <c r="E718">
        <f>Representative_days!H719</f>
        <v>0.90425814699999996</v>
      </c>
      <c r="F718">
        <v>1</v>
      </c>
      <c r="G718">
        <v>1</v>
      </c>
      <c r="H718">
        <v>1</v>
      </c>
      <c r="I718">
        <f>Representative_days!D719*1000</f>
        <v>253.93749300000002</v>
      </c>
      <c r="J718">
        <f>MIN(Installed_capacity_init!$I$2/1000,Representative_days!N719)*1000</f>
        <v>2106.2102749999999</v>
      </c>
      <c r="K718">
        <f>Representative_days!G719-Installed_capacity_init!$G$3*Installed_capacity_init!$G$2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Representative_days!Q720</f>
        <v>0</v>
      </c>
      <c r="D719">
        <f>Representative_days!K720</f>
        <v>8.9945479999999897E-2</v>
      </c>
      <c r="E719">
        <f>Representative_days!H720</f>
        <v>0.88608774499999998</v>
      </c>
      <c r="F719">
        <v>1</v>
      </c>
      <c r="G719">
        <v>1</v>
      </c>
      <c r="H719">
        <v>1</v>
      </c>
      <c r="I719">
        <f>Representative_days!D720*1000</f>
        <v>251.94703000000001</v>
      </c>
      <c r="J719">
        <f>MIN(Installed_capacity_init!$I$2/1000,Representative_days!N720)*1000</f>
        <v>2079.0089560000001</v>
      </c>
      <c r="K719">
        <f>Representative_days!G720-Installed_capacity_init!$G$3*Installed_capacity_init!$G$2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Representative_days!Q721</f>
        <v>0</v>
      </c>
      <c r="D720">
        <f>Representative_days!K721</f>
        <v>9.9103730999999903E-2</v>
      </c>
      <c r="E720">
        <f>Representative_days!H721</f>
        <v>0.87730276399999996</v>
      </c>
      <c r="F720">
        <v>1</v>
      </c>
      <c r="G720">
        <v>1</v>
      </c>
      <c r="H720">
        <v>1</v>
      </c>
      <c r="I720">
        <f>Representative_days!D721*1000</f>
        <v>255.15900299999998</v>
      </c>
      <c r="J720">
        <f>MIN(Installed_capacity_init!$I$2/1000,Representative_days!N721)*1000</f>
        <v>2086.5707869999997</v>
      </c>
      <c r="K720">
        <f>Representative_days!G721-Installed_capacity_init!$G$3*Installed_capacity_init!$G$2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Representative_days!Q722</f>
        <v>0</v>
      </c>
      <c r="D721">
        <f>Representative_days!K722</f>
        <v>0.111728385</v>
      </c>
      <c r="E721">
        <f>Representative_days!H722</f>
        <v>0.870061894</v>
      </c>
      <c r="F721">
        <v>1</v>
      </c>
      <c r="G721">
        <v>1</v>
      </c>
      <c r="H721">
        <v>1</v>
      </c>
      <c r="I721">
        <f>Representative_days!D722*1000</f>
        <v>258.38168900000005</v>
      </c>
      <c r="J721">
        <f>MIN(Installed_capacity_init!$I$2/1000,Representative_days!N722)*1000</f>
        <v>2106.3018769999999</v>
      </c>
      <c r="K721">
        <f>Representative_days!G722-Installed_capacity_init!$G$3*Installed_capacity_init!$G$2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Representative_days!Q723</f>
        <v>0</v>
      </c>
      <c r="D722">
        <f>Representative_days!K723</f>
        <v>0.204153945474635</v>
      </c>
      <c r="E722">
        <f>Representative_days!H723</f>
        <v>0.415977311177395</v>
      </c>
      <c r="F722">
        <v>1</v>
      </c>
      <c r="G722">
        <v>1</v>
      </c>
      <c r="H722">
        <v>1</v>
      </c>
      <c r="I722">
        <f>Representative_days!D723*1000</f>
        <v>143.62652760103401</v>
      </c>
      <c r="J722">
        <f>MIN(Installed_capacity_init!$I$2/1000,Representative_days!N723)*1000</f>
        <v>1578.25733149695</v>
      </c>
      <c r="K722">
        <f>Representative_days!G723-Installed_capacity_init!$G$3*Installed_capacity_init!$G$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Representative_days!Q724</f>
        <v>0</v>
      </c>
      <c r="D723">
        <f>Representative_days!K724</f>
        <v>0.20235696314295401</v>
      </c>
      <c r="E723">
        <f>Representative_days!H724</f>
        <v>0.40814503813601799</v>
      </c>
      <c r="F723">
        <v>1</v>
      </c>
      <c r="G723">
        <v>1</v>
      </c>
      <c r="H723">
        <v>1</v>
      </c>
      <c r="I723">
        <f>Representative_days!D724*1000</f>
        <v>142.90784774133598</v>
      </c>
      <c r="J723">
        <f>MIN(Installed_capacity_init!$I$2/1000,Representative_days!N724)*1000</f>
        <v>1582.56722520004</v>
      </c>
      <c r="K723">
        <f>Representative_days!G724-Installed_capacity_init!$G$3*Installed_capacity_init!$G$2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Representative_days!Q725</f>
        <v>0</v>
      </c>
      <c r="D724">
        <f>Representative_days!K725</f>
        <v>0.20241449461473701</v>
      </c>
      <c r="E724">
        <f>Representative_days!H725</f>
        <v>0.40274488051860702</v>
      </c>
      <c r="F724">
        <v>1</v>
      </c>
      <c r="G724">
        <v>1</v>
      </c>
      <c r="H724">
        <v>1</v>
      </c>
      <c r="I724">
        <f>Representative_days!D725*1000</f>
        <v>140.80669303051198</v>
      </c>
      <c r="J724">
        <f>MIN(Installed_capacity_init!$I$2/1000,Representative_days!N725)*1000</f>
        <v>1577.50037362838</v>
      </c>
      <c r="K724">
        <f>Representative_days!G725-Installed_capacity_init!$G$3*Installed_capacity_init!$G$2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Representative_days!Q726</f>
        <v>0</v>
      </c>
      <c r="D725">
        <f>Representative_days!K726</f>
        <v>0.20453158901749399</v>
      </c>
      <c r="E725">
        <f>Representative_days!H726</f>
        <v>0.40013417829714498</v>
      </c>
      <c r="F725">
        <v>1</v>
      </c>
      <c r="G725">
        <v>1</v>
      </c>
      <c r="H725">
        <v>1</v>
      </c>
      <c r="I725">
        <f>Representative_days!D726*1000</f>
        <v>138.16702809225001</v>
      </c>
      <c r="J725">
        <f>MIN(Installed_capacity_init!$I$2/1000,Representative_days!N726)*1000</f>
        <v>1572.6847101421499</v>
      </c>
      <c r="K725">
        <f>Representative_days!G726-Installed_capacity_init!$G$3*Installed_capacity_init!$G$2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Representative_days!Q727</f>
        <v>0</v>
      </c>
      <c r="D726">
        <f>Representative_days!K727</f>
        <v>0.20506194483817899</v>
      </c>
      <c r="E726">
        <f>Representative_days!H727</f>
        <v>0.39381942503609202</v>
      </c>
      <c r="F726">
        <v>1</v>
      </c>
      <c r="G726">
        <v>1</v>
      </c>
      <c r="H726">
        <v>1</v>
      </c>
      <c r="I726">
        <f>Representative_days!D727*1000</f>
        <v>141.52208422847002</v>
      </c>
      <c r="J726">
        <f>MIN(Installed_capacity_init!$I$2/1000,Representative_days!N727)*1000</f>
        <v>1604.8839436850699</v>
      </c>
      <c r="K726">
        <f>Representative_days!G727-Installed_capacity_init!$G$3*Installed_capacity_init!$G$2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Representative_days!Q728</f>
        <v>0</v>
      </c>
      <c r="D727">
        <f>Representative_days!K728</f>
        <v>0.20764789885239601</v>
      </c>
      <c r="E727">
        <f>Representative_days!H728</f>
        <v>0.38959032012615002</v>
      </c>
      <c r="F727">
        <v>1</v>
      </c>
      <c r="G727">
        <v>1</v>
      </c>
      <c r="H727">
        <v>1</v>
      </c>
      <c r="I727">
        <f>Representative_days!D728*1000</f>
        <v>144.61571409951299</v>
      </c>
      <c r="J727">
        <f>MIN(Installed_capacity_init!$I$2/1000,Representative_days!N728)*1000</f>
        <v>1628.1508009821898</v>
      </c>
      <c r="K727">
        <f>Representative_days!G728-Installed_capacity_init!$G$3*Installed_capacity_init!$G$2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Representative_days!Q729</f>
        <v>3.7302781445625703E-2</v>
      </c>
      <c r="D728">
        <f>Representative_days!K729</f>
        <v>0.211865715757344</v>
      </c>
      <c r="E728">
        <f>Representative_days!H729</f>
        <v>0.38685657157294201</v>
      </c>
      <c r="F728">
        <v>1</v>
      </c>
      <c r="G728">
        <v>1</v>
      </c>
      <c r="H728">
        <v>1</v>
      </c>
      <c r="I728">
        <f>Representative_days!D729*1000</f>
        <v>147.904856976459</v>
      </c>
      <c r="J728">
        <f>MIN(Installed_capacity_init!$I$2/1000,Representative_days!N729)*1000</f>
        <v>1652.7366821211301</v>
      </c>
      <c r="K728">
        <f>Representative_days!G729-Installed_capacity_init!$G$3*Installed_capacity_init!$G$2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Representative_days!Q730</f>
        <v>0.244556854343119</v>
      </c>
      <c r="D729">
        <f>Representative_days!K730</f>
        <v>0.21916643179791301</v>
      </c>
      <c r="E729">
        <f>Representative_days!H730</f>
        <v>0.38038816153045202</v>
      </c>
      <c r="F729">
        <v>1</v>
      </c>
      <c r="G729">
        <v>1</v>
      </c>
      <c r="H729">
        <v>1</v>
      </c>
      <c r="I729">
        <f>Representative_days!D730*1000</f>
        <v>151.82519722490201</v>
      </c>
      <c r="J729">
        <f>MIN(Installed_capacity_init!$I$2/1000,Representative_days!N730)*1000</f>
        <v>1675.3201692500299</v>
      </c>
      <c r="K729">
        <f>Representative_days!G730-Installed_capacity_init!$G$3*Installed_capacity_init!$G$2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Representative_days!Q731</f>
        <v>0.271279247096542</v>
      </c>
      <c r="D730">
        <f>Representative_days!K731</f>
        <v>0.22969029793051099</v>
      </c>
      <c r="E730">
        <f>Representative_days!H731</f>
        <v>0.37650918325796601</v>
      </c>
      <c r="F730">
        <v>1</v>
      </c>
      <c r="G730">
        <v>1</v>
      </c>
      <c r="H730">
        <v>1</v>
      </c>
      <c r="I730">
        <f>Representative_days!D731*1000</f>
        <v>156.61721264878</v>
      </c>
      <c r="J730">
        <f>MIN(Installed_capacity_init!$I$2/1000,Representative_days!N731)*1000</f>
        <v>1702.0726768725001</v>
      </c>
      <c r="K730">
        <f>Representative_days!G731-Installed_capacity_init!$G$3*Installed_capacity_init!$G$2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Representative_days!Q732</f>
        <v>0.360086314253871</v>
      </c>
      <c r="D731">
        <f>Representative_days!K732</f>
        <v>0.243713050250805</v>
      </c>
      <c r="E731">
        <f>Representative_days!H732</f>
        <v>0.37571873508577502</v>
      </c>
      <c r="F731">
        <v>1</v>
      </c>
      <c r="G731">
        <v>1</v>
      </c>
      <c r="H731">
        <v>1</v>
      </c>
      <c r="I731">
        <f>Representative_days!D732*1000</f>
        <v>161.65693081328999</v>
      </c>
      <c r="J731">
        <f>MIN(Installed_capacity_init!$I$2/1000,Representative_days!N732)*1000</f>
        <v>1731.4781329075799</v>
      </c>
      <c r="K731">
        <f>Representative_days!G732-Installed_capacity_init!$G$3*Installed_capacity_init!$G$2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Representative_days!Q733</f>
        <v>0.47399676120089701</v>
      </c>
      <c r="D732">
        <f>Representative_days!K733</f>
        <v>0.260566922948612</v>
      </c>
      <c r="E732">
        <f>Representative_days!H733</f>
        <v>0.36504144514717202</v>
      </c>
      <c r="F732">
        <v>1</v>
      </c>
      <c r="G732">
        <v>1</v>
      </c>
      <c r="H732">
        <v>1</v>
      </c>
      <c r="I732">
        <f>Representative_days!D733*1000</f>
        <v>169.188378166511</v>
      </c>
      <c r="J732">
        <f>MIN(Installed_capacity_init!$I$2/1000,Representative_days!N733)*1000</f>
        <v>1775.5195448316199</v>
      </c>
      <c r="K732">
        <f>Representative_days!G733-Installed_capacity_init!$G$3*Installed_capacity_init!$G$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Representative_days!Q734</f>
        <v>0.49160136064826199</v>
      </c>
      <c r="D733">
        <f>Representative_days!K734</f>
        <v>0.28359464633583398</v>
      </c>
      <c r="E733">
        <f>Representative_days!H734</f>
        <v>0.35772133439567999</v>
      </c>
      <c r="F733">
        <v>1</v>
      </c>
      <c r="G733">
        <v>1</v>
      </c>
      <c r="H733">
        <v>1</v>
      </c>
      <c r="I733">
        <f>Representative_days!D734*1000</f>
        <v>176.72809574366499</v>
      </c>
      <c r="J733">
        <f>MIN(Installed_capacity_init!$I$2/1000,Representative_days!N734)*1000</f>
        <v>1818.0389590483198</v>
      </c>
      <c r="K733">
        <f>Representative_days!G734-Installed_capacity_init!$G$3*Installed_capacity_init!$G$2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Representative_days!Q735</f>
        <v>0.42421028986174097</v>
      </c>
      <c r="D734">
        <f>Representative_days!K735</f>
        <v>0.31224543432035101</v>
      </c>
      <c r="E734">
        <f>Representative_days!H735</f>
        <v>0.35298598692963501</v>
      </c>
      <c r="F734">
        <v>1</v>
      </c>
      <c r="G734">
        <v>1</v>
      </c>
      <c r="H734">
        <v>1</v>
      </c>
      <c r="I734">
        <f>Representative_days!D735*1000</f>
        <v>184.09582836699101</v>
      </c>
      <c r="J734">
        <f>MIN(Installed_capacity_init!$I$2/1000,Representative_days!N735)*1000</f>
        <v>1862.0363412347301</v>
      </c>
      <c r="K734">
        <f>Representative_days!G735-Installed_capacity_init!$G$3*Installed_capacity_init!$G$2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Representative_days!Q736</f>
        <v>0.391087205917442</v>
      </c>
      <c r="D735">
        <f>Representative_days!K736</f>
        <v>0.30213442529689899</v>
      </c>
      <c r="E735">
        <f>Representative_days!H736</f>
        <v>0.35105506693773603</v>
      </c>
      <c r="F735">
        <v>1</v>
      </c>
      <c r="G735">
        <v>1</v>
      </c>
      <c r="H735">
        <v>1</v>
      </c>
      <c r="I735">
        <f>Representative_days!D736*1000</f>
        <v>190.75658240452799</v>
      </c>
      <c r="J735">
        <f>MIN(Installed_capacity_init!$I$2/1000,Representative_days!N736)*1000</f>
        <v>1901.01444068146</v>
      </c>
      <c r="K735">
        <f>Representative_days!G736-Installed_capacity_init!$G$3*Installed_capacity_init!$G$2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Representative_days!Q737</f>
        <v>0.33997236745161202</v>
      </c>
      <c r="D736">
        <f>Representative_days!K737</f>
        <v>0.29490695216853502</v>
      </c>
      <c r="E736">
        <f>Representative_days!H737</f>
        <v>0.35237033562616599</v>
      </c>
      <c r="F736">
        <v>1</v>
      </c>
      <c r="G736">
        <v>1</v>
      </c>
      <c r="H736">
        <v>1</v>
      </c>
      <c r="I736">
        <f>Representative_days!D737*1000</f>
        <v>197.58860495231701</v>
      </c>
      <c r="J736">
        <f>MIN(Installed_capacity_init!$I$2/1000,Representative_days!N737)*1000</f>
        <v>1936.62560048092</v>
      </c>
      <c r="K736">
        <f>Representative_days!G737-Installed_capacity_init!$G$3*Installed_capacity_init!$G$2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Representative_days!Q738</f>
        <v>0.25432754206514502</v>
      </c>
      <c r="D737">
        <f>Representative_days!K738</f>
        <v>0.29049046009884599</v>
      </c>
      <c r="E737">
        <f>Representative_days!H738</f>
        <v>0.35621906733552799</v>
      </c>
      <c r="F737">
        <v>1</v>
      </c>
      <c r="G737">
        <v>1</v>
      </c>
      <c r="H737">
        <v>1</v>
      </c>
      <c r="I737">
        <f>Representative_days!D738*1000</f>
        <v>204.50957990765801</v>
      </c>
      <c r="J737">
        <f>MIN(Installed_capacity_init!$I$2/1000,Representative_days!N738)*1000</f>
        <v>1972.3091266470901</v>
      </c>
      <c r="K737">
        <f>Representative_days!G738-Installed_capacity_init!$G$3*Installed_capacity_init!$G$2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Representative_days!Q739</f>
        <v>0.101489980156202</v>
      </c>
      <c r="D738">
        <f>Representative_days!K739</f>
        <v>0.26910374134209603</v>
      </c>
      <c r="E738">
        <f>Representative_days!H739</f>
        <v>0.35675172479149803</v>
      </c>
      <c r="F738">
        <v>1</v>
      </c>
      <c r="G738">
        <v>1</v>
      </c>
      <c r="H738">
        <v>1</v>
      </c>
      <c r="I738">
        <f>Representative_days!D739*1000</f>
        <v>195.65784849510501</v>
      </c>
      <c r="J738">
        <f>MIN(Installed_capacity_init!$I$2/1000,Representative_days!N739)*1000</f>
        <v>1905.75600252764</v>
      </c>
      <c r="K738">
        <f>Representative_days!G739-Installed_capacity_init!$G$3*Installed_capacity_init!$G$2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Representative_days!Q740</f>
        <v>2.6439770862118901E-3</v>
      </c>
      <c r="D739">
        <f>Representative_days!K740</f>
        <v>0.25141417422095103</v>
      </c>
      <c r="E739">
        <f>Representative_days!H740</f>
        <v>0.35928098614827902</v>
      </c>
      <c r="F739">
        <v>1</v>
      </c>
      <c r="G739">
        <v>1</v>
      </c>
      <c r="H739">
        <v>1</v>
      </c>
      <c r="I739">
        <f>Representative_days!D740*1000</f>
        <v>187.01959903364198</v>
      </c>
      <c r="J739">
        <f>MIN(Installed_capacity_init!$I$2/1000,Representative_days!N740)*1000</f>
        <v>1847.91478089562</v>
      </c>
      <c r="K739">
        <f>Representative_days!G740-Installed_capacity_init!$G$3*Installed_capacity_init!$G$2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Representative_days!Q741</f>
        <v>0</v>
      </c>
      <c r="D740">
        <f>Representative_days!K741</f>
        <v>0.23752160088222399</v>
      </c>
      <c r="E740">
        <f>Representative_days!H741</f>
        <v>0.36411788915448401</v>
      </c>
      <c r="F740">
        <v>1</v>
      </c>
      <c r="G740">
        <v>1</v>
      </c>
      <c r="H740">
        <v>1</v>
      </c>
      <c r="I740">
        <f>Representative_days!D741*1000</f>
        <v>178.04424739246699</v>
      </c>
      <c r="J740">
        <f>MIN(Installed_capacity_init!$I$2/1000,Representative_days!N741)*1000</f>
        <v>1793.40564158795</v>
      </c>
      <c r="K740">
        <f>Representative_days!G741-Installed_capacity_init!$G$3*Installed_capacity_init!$G$2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Representative_days!Q742</f>
        <v>0</v>
      </c>
      <c r="D741">
        <f>Representative_days!K742</f>
        <v>0.23103451797607799</v>
      </c>
      <c r="E741">
        <f>Representative_days!H742</f>
        <v>0.361908258138261</v>
      </c>
      <c r="F741">
        <v>1</v>
      </c>
      <c r="G741">
        <v>1</v>
      </c>
      <c r="H741">
        <v>1</v>
      </c>
      <c r="I741">
        <f>Representative_days!D742*1000</f>
        <v>169.11980044625898</v>
      </c>
      <c r="J741">
        <f>MIN(Installed_capacity_init!$I$2/1000,Representative_days!N742)*1000</f>
        <v>1744.1482850903801</v>
      </c>
      <c r="K741">
        <f>Representative_days!G742-Installed_capacity_init!$G$3*Installed_capacity_init!$G$2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Representative_days!Q743</f>
        <v>0</v>
      </c>
      <c r="D742">
        <f>Representative_days!K743</f>
        <v>0.22667221904721799</v>
      </c>
      <c r="E742">
        <f>Representative_days!H743</f>
        <v>0.36297269483098599</v>
      </c>
      <c r="F742">
        <v>1</v>
      </c>
      <c r="G742">
        <v>1</v>
      </c>
      <c r="H742">
        <v>1</v>
      </c>
      <c r="I742">
        <f>Representative_days!D743*1000</f>
        <v>160.304246676601</v>
      </c>
      <c r="J742">
        <f>MIN(Installed_capacity_init!$I$2/1000,Representative_days!N743)*1000</f>
        <v>1699.05018344927</v>
      </c>
      <c r="K742">
        <f>Representative_days!G743-Installed_capacity_init!$G$3*Installed_capacity_init!$G$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Representative_days!Q744</f>
        <v>0</v>
      </c>
      <c r="D743">
        <f>Representative_days!K744</f>
        <v>0.22425309997611401</v>
      </c>
      <c r="E743">
        <f>Representative_days!H744</f>
        <v>0.36759087783511701</v>
      </c>
      <c r="F743">
        <v>1</v>
      </c>
      <c r="G743">
        <v>1</v>
      </c>
      <c r="H743">
        <v>1</v>
      </c>
      <c r="I743">
        <f>Representative_days!D744*1000</f>
        <v>151.42754419443298</v>
      </c>
      <c r="J743">
        <f>MIN(Installed_capacity_init!$I$2/1000,Representative_days!N744)*1000</f>
        <v>1652.2436389432</v>
      </c>
      <c r="K743">
        <f>Representative_days!G744-Installed_capacity_init!$G$3*Installed_capacity_init!$G$2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Representative_days!Q745</f>
        <v>0</v>
      </c>
      <c r="D744">
        <f>Representative_days!K745</f>
        <v>0.22106712969584699</v>
      </c>
      <c r="E744">
        <f>Representative_days!H745</f>
        <v>0.36727356308533798</v>
      </c>
      <c r="F744">
        <v>1</v>
      </c>
      <c r="G744">
        <v>1</v>
      </c>
      <c r="H744">
        <v>1</v>
      </c>
      <c r="I744">
        <f>Representative_days!D745*1000</f>
        <v>150.48058655749298</v>
      </c>
      <c r="J744">
        <f>MIN(Installed_capacity_init!$I$2/1000,Representative_days!N745)*1000</f>
        <v>1648.5319936419201</v>
      </c>
      <c r="K744">
        <f>Representative_days!G745-Installed_capacity_init!$G$3*Installed_capacity_init!$G$2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Representative_days!Q746</f>
        <v>0</v>
      </c>
      <c r="D745">
        <f>Representative_days!K746</f>
        <v>0.219227182892891</v>
      </c>
      <c r="E745">
        <f>Representative_days!H746</f>
        <v>0.36924558256976803</v>
      </c>
      <c r="F745">
        <v>1</v>
      </c>
      <c r="G745">
        <v>1</v>
      </c>
      <c r="H745">
        <v>1</v>
      </c>
      <c r="I745">
        <f>Representative_days!D746*1000</f>
        <v>149.67144463725802</v>
      </c>
      <c r="J745">
        <f>MIN(Installed_capacity_init!$I$2/1000,Representative_days!N746)*1000</f>
        <v>1645.7325330523599</v>
      </c>
      <c r="K745">
        <f>Representative_days!G746-Installed_capacity_init!$G$3*Installed_capacity_init!$G$2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Representative_days!Q747</f>
        <v>0</v>
      </c>
      <c r="D746">
        <f>Representative_days!K747</f>
        <v>9.2186915687794593E-2</v>
      </c>
      <c r="E746">
        <f>Representative_days!H747</f>
        <v>0.632424583596357</v>
      </c>
      <c r="F746">
        <v>1</v>
      </c>
      <c r="G746">
        <v>1</v>
      </c>
      <c r="H746">
        <v>1</v>
      </c>
      <c r="I746">
        <f>Representative_days!D747*1000</f>
        <v>194.65777921662701</v>
      </c>
      <c r="J746">
        <f>MIN(Installed_capacity_init!$I$2/1000,Representative_days!N747)*1000</f>
        <v>2069.8075108122703</v>
      </c>
      <c r="K746">
        <f>Representative_days!G747-Installed_capacity_init!$G$3*Installed_capacity_init!$G$2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Representative_days!Q748</f>
        <v>0</v>
      </c>
      <c r="D747">
        <f>Representative_days!K748</f>
        <v>9.1281301358019901E-2</v>
      </c>
      <c r="E747">
        <f>Representative_days!H748</f>
        <v>0.65325392409791605</v>
      </c>
      <c r="F747">
        <v>1</v>
      </c>
      <c r="G747">
        <v>1</v>
      </c>
      <c r="H747">
        <v>1</v>
      </c>
      <c r="I747">
        <f>Representative_days!D748*1000</f>
        <v>191.73070779101201</v>
      </c>
      <c r="J747">
        <f>MIN(Installed_capacity_init!$I$2/1000,Representative_days!N748)*1000</f>
        <v>2042.1947426936099</v>
      </c>
      <c r="K747">
        <f>Representative_days!G748-Installed_capacity_init!$G$3*Installed_capacity_init!$G$2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Representative_days!Q749</f>
        <v>0</v>
      </c>
      <c r="D748">
        <f>Representative_days!K749</f>
        <v>9.1412764025860502E-2</v>
      </c>
      <c r="E748">
        <f>Representative_days!H749</f>
        <v>0.66678310891326698</v>
      </c>
      <c r="F748">
        <v>1</v>
      </c>
      <c r="G748">
        <v>1</v>
      </c>
      <c r="H748">
        <v>1</v>
      </c>
      <c r="I748">
        <f>Representative_days!D749*1000</f>
        <v>188.539944542537</v>
      </c>
      <c r="J748">
        <f>MIN(Installed_capacity_init!$I$2/1000,Representative_days!N749)*1000</f>
        <v>2006.7662305838999</v>
      </c>
      <c r="K748">
        <f>Representative_days!G749-Installed_capacity_init!$G$3*Installed_capacity_init!$G$2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Representative_days!Q750</f>
        <v>0</v>
      </c>
      <c r="D749">
        <f>Representative_days!K750</f>
        <v>9.2679844101071898E-2</v>
      </c>
      <c r="E749">
        <f>Representative_days!H750</f>
        <v>0.66670945415467497</v>
      </c>
      <c r="F749">
        <v>1</v>
      </c>
      <c r="G749">
        <v>1</v>
      </c>
      <c r="H749">
        <v>1</v>
      </c>
      <c r="I749">
        <f>Representative_days!D750*1000</f>
        <v>185.20881980484</v>
      </c>
      <c r="J749">
        <f>MIN(Installed_capacity_init!$I$2/1000,Representative_days!N750)*1000</f>
        <v>1971.8971768703</v>
      </c>
      <c r="K749">
        <f>Representative_days!G750-Installed_capacity_init!$G$3*Installed_capacity_init!$G$2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Representative_days!Q751</f>
        <v>0</v>
      </c>
      <c r="D750">
        <f>Representative_days!K751</f>
        <v>9.23039176713632E-2</v>
      </c>
      <c r="E750">
        <f>Representative_days!H751</f>
        <v>0.68440273422980502</v>
      </c>
      <c r="F750">
        <v>1</v>
      </c>
      <c r="G750">
        <v>1</v>
      </c>
      <c r="H750">
        <v>1</v>
      </c>
      <c r="I750">
        <f>Representative_days!D751*1000</f>
        <v>190.39238138561097</v>
      </c>
      <c r="J750">
        <f>MIN(Installed_capacity_init!$I$2/1000,Representative_days!N751)*1000</f>
        <v>2000.0653888711702</v>
      </c>
      <c r="K750">
        <f>Representative_days!G751-Installed_capacity_init!$G$3*Installed_capacity_init!$G$2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Representative_days!Q752</f>
        <v>2.1890841404202999E-4</v>
      </c>
      <c r="D751">
        <f>Representative_days!K752</f>
        <v>9.3131730613557895E-2</v>
      </c>
      <c r="E751">
        <f>Representative_days!H752</f>
        <v>0.69030080705091601</v>
      </c>
      <c r="F751">
        <v>1</v>
      </c>
      <c r="G751">
        <v>1</v>
      </c>
      <c r="H751">
        <v>1</v>
      </c>
      <c r="I751">
        <f>Representative_days!D752*1000</f>
        <v>195.6833228436</v>
      </c>
      <c r="J751">
        <f>MIN(Installed_capacity_init!$I$2/1000,Representative_days!N752)*1000</f>
        <v>2023.0207307583798</v>
      </c>
      <c r="K751">
        <f>Representative_days!G752-Installed_capacity_init!$G$3*Installed_capacity_init!$G$2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Representative_days!Q753</f>
        <v>3.5191614938066301E-2</v>
      </c>
      <c r="D752">
        <f>Representative_days!K753</f>
        <v>9.4990635991750505E-2</v>
      </c>
      <c r="E752">
        <f>Representative_days!H753</f>
        <v>0.68614321710969495</v>
      </c>
      <c r="F752">
        <v>1</v>
      </c>
      <c r="G752">
        <v>1</v>
      </c>
      <c r="H752">
        <v>1</v>
      </c>
      <c r="I752">
        <f>Representative_days!D753*1000</f>
        <v>201.22708184568199</v>
      </c>
      <c r="J752">
        <f>MIN(Installed_capacity_init!$I$2/1000,Representative_days!N753)*1000</f>
        <v>2051.9780992026599</v>
      </c>
      <c r="K752">
        <f>Representative_days!G753-Installed_capacity_init!$G$3*Installed_capacity_init!$G$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Representative_days!Q754</f>
        <v>0.16786719259876501</v>
      </c>
      <c r="D753">
        <f>Representative_days!K754</f>
        <v>9.7407240151420896E-2</v>
      </c>
      <c r="E753">
        <f>Representative_days!H754</f>
        <v>0.69749010326174499</v>
      </c>
      <c r="F753">
        <v>1</v>
      </c>
      <c r="G753">
        <v>1</v>
      </c>
      <c r="H753">
        <v>1</v>
      </c>
      <c r="I753">
        <f>Representative_days!D754*1000</f>
        <v>207.85117180099499</v>
      </c>
      <c r="J753">
        <f>MIN(Installed_capacity_init!$I$2/1000,Representative_days!N754)*1000</f>
        <v>2083.8694981336498</v>
      </c>
      <c r="K753">
        <f>Representative_days!G754-Installed_capacity_init!$G$3*Installed_capacity_init!$G$2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Representative_days!Q755</f>
        <v>0.184488343548184</v>
      </c>
      <c r="D754">
        <f>Representative_days!K755</f>
        <v>0.10187850752572999</v>
      </c>
      <c r="E754">
        <f>Representative_days!H755</f>
        <v>0.69988591941180001</v>
      </c>
      <c r="F754">
        <v>1</v>
      </c>
      <c r="G754">
        <v>1</v>
      </c>
      <c r="H754">
        <v>1</v>
      </c>
      <c r="I754">
        <f>Representative_days!D755*1000</f>
        <v>213.97602859370298</v>
      </c>
      <c r="J754">
        <f>MIN(Installed_capacity_init!$I$2/1000,Representative_days!N755)*1000</f>
        <v>2110.4859046925003</v>
      </c>
      <c r="K754">
        <f>Representative_days!G755-Installed_capacity_init!$G$3*Installed_capacity_init!$G$2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Representative_days!Q756</f>
        <v>0.25409289739978602</v>
      </c>
      <c r="D755">
        <f>Representative_days!K756</f>
        <v>0.108188706005325</v>
      </c>
      <c r="E755">
        <f>Representative_days!H756</f>
        <v>0.69400366936329905</v>
      </c>
      <c r="F755">
        <v>1</v>
      </c>
      <c r="G755">
        <v>1</v>
      </c>
      <c r="H755">
        <v>1</v>
      </c>
      <c r="I755">
        <f>Representative_days!D756*1000</f>
        <v>220.34917043480002</v>
      </c>
      <c r="J755">
        <f>MIN(Installed_capacity_init!$I$2/1000,Representative_days!N756)*1000</f>
        <v>2140.6947505122198</v>
      </c>
      <c r="K755">
        <f>Representative_days!G756-Installed_capacity_init!$G$3*Installed_capacity_init!$G$2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Representative_days!Q757</f>
        <v>0.34009674766435599</v>
      </c>
      <c r="D756">
        <f>Representative_days!K757</f>
        <v>0.11590451952692001</v>
      </c>
      <c r="E756">
        <f>Representative_days!H757</f>
        <v>0.69277004253880403</v>
      </c>
      <c r="F756">
        <v>1</v>
      </c>
      <c r="G756">
        <v>1</v>
      </c>
      <c r="H756">
        <v>1</v>
      </c>
      <c r="I756">
        <f>Representative_days!D757*1000</f>
        <v>223.96392818497498</v>
      </c>
      <c r="J756">
        <f>MIN(Installed_capacity_init!$I$2/1000,Representative_days!N757)*1000</f>
        <v>2148.7332558477201</v>
      </c>
      <c r="K756">
        <f>Representative_days!G757-Installed_capacity_init!$G$3*Installed_capacity_init!$G$2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Representative_days!Q758</f>
        <v>0.35445844525141501</v>
      </c>
      <c r="D757">
        <f>Representative_days!K758</f>
        <v>0.12687360624010499</v>
      </c>
      <c r="E757">
        <f>Representative_days!H758</f>
        <v>0.68730420759623201</v>
      </c>
      <c r="F757">
        <v>1</v>
      </c>
      <c r="G757">
        <v>1</v>
      </c>
      <c r="H757">
        <v>1</v>
      </c>
      <c r="I757">
        <f>Representative_days!D758*1000</f>
        <v>226.66129977267798</v>
      </c>
      <c r="J757">
        <f>MIN(Installed_capacity_init!$I$2/1000,Representative_days!N758)*1000</f>
        <v>2147.0724452567702</v>
      </c>
      <c r="K757">
        <f>Representative_days!G758-Installed_capacity_init!$G$3*Installed_capacity_init!$G$2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Representative_days!Q759</f>
        <v>0.30546025767252899</v>
      </c>
      <c r="D758">
        <f>Representative_days!K759</f>
        <v>0.14134701919489401</v>
      </c>
      <c r="E758">
        <f>Representative_days!H759</f>
        <v>0.67619153347838601</v>
      </c>
      <c r="F758">
        <v>1</v>
      </c>
      <c r="G758">
        <v>1</v>
      </c>
      <c r="H758">
        <v>1</v>
      </c>
      <c r="I758">
        <f>Representative_days!D759*1000</f>
        <v>229.10832888343398</v>
      </c>
      <c r="J758">
        <f>MIN(Installed_capacity_init!$I$2/1000,Representative_days!N759)*1000</f>
        <v>2144.1533100520301</v>
      </c>
      <c r="K758">
        <f>Representative_days!G759-Installed_capacity_init!$G$3*Installed_capacity_init!$G$2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Representative_days!Q760</f>
        <v>0.27920296686617802</v>
      </c>
      <c r="D759">
        <f>Representative_days!K760</f>
        <v>0.13090005223168499</v>
      </c>
      <c r="E759">
        <f>Representative_days!H760</f>
        <v>0.67855313852838495</v>
      </c>
      <c r="F759">
        <v>1</v>
      </c>
      <c r="G759">
        <v>1</v>
      </c>
      <c r="H759">
        <v>1</v>
      </c>
      <c r="I759">
        <f>Representative_days!D760*1000</f>
        <v>231.04029727277302</v>
      </c>
      <c r="J759">
        <f>MIN(Installed_capacity_init!$I$2/1000,Representative_days!N760)*1000</f>
        <v>2141.2522433379004</v>
      </c>
      <c r="K759">
        <f>Representative_days!G760-Installed_capacity_init!$G$3*Installed_capacity_init!$G$2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Representative_days!Q761</f>
        <v>0.23451852340887999</v>
      </c>
      <c r="D760">
        <f>Representative_days!K761</f>
        <v>0.12293649236871999</v>
      </c>
      <c r="E760">
        <f>Representative_days!H761</f>
        <v>0.67708385786368597</v>
      </c>
      <c r="F760">
        <v>1</v>
      </c>
      <c r="G760">
        <v>1</v>
      </c>
      <c r="H760">
        <v>1</v>
      </c>
      <c r="I760">
        <f>Representative_days!D761*1000</f>
        <v>233.07501643171199</v>
      </c>
      <c r="J760">
        <f>MIN(Installed_capacity_init!$I$2/1000,Representative_days!N761)*1000</f>
        <v>2142.4089389887004</v>
      </c>
      <c r="K760">
        <f>Representative_days!G761-Installed_capacity_init!$G$3*Installed_capacity_init!$G$2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Representative_days!Q762</f>
        <v>0.16374306293256799</v>
      </c>
      <c r="D761">
        <f>Representative_days!K762</f>
        <v>0.117315641416375</v>
      </c>
      <c r="E761">
        <f>Representative_days!H762</f>
        <v>0.67059378659903301</v>
      </c>
      <c r="F761">
        <v>1</v>
      </c>
      <c r="G761">
        <v>1</v>
      </c>
      <c r="H761">
        <v>1</v>
      </c>
      <c r="I761">
        <f>Representative_days!D762*1000</f>
        <v>235.38620945767698</v>
      </c>
      <c r="J761">
        <f>MIN(Installed_capacity_init!$I$2/1000,Representative_days!N762)*1000</f>
        <v>2141.8828896218602</v>
      </c>
      <c r="K761">
        <f>Representative_days!G762-Installed_capacity_init!$G$3*Installed_capacity_init!$G$2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Representative_days!Q763</f>
        <v>9.4436408557448004E-2</v>
      </c>
      <c r="D762">
        <f>Representative_days!K763</f>
        <v>0.10154064050676299</v>
      </c>
      <c r="E762">
        <f>Representative_days!H763</f>
        <v>0.67933034104717505</v>
      </c>
      <c r="F762">
        <v>1</v>
      </c>
      <c r="G762">
        <v>1</v>
      </c>
      <c r="H762">
        <v>1</v>
      </c>
      <c r="I762">
        <f>Representative_days!D763*1000</f>
        <v>227.655515280298</v>
      </c>
      <c r="J762">
        <f>MIN(Installed_capacity_init!$I$2/1000,Representative_days!N763)*1000</f>
        <v>2093.8030116046402</v>
      </c>
      <c r="K762">
        <f>Representative_days!G763-Installed_capacity_init!$G$3*Installed_capacity_init!$G$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Representative_days!Q764</f>
        <v>2.1780553975373198E-3</v>
      </c>
      <c r="D763">
        <f>Representative_days!K764</f>
        <v>8.9253336206997602E-2</v>
      </c>
      <c r="E763">
        <f>Representative_days!H764</f>
        <v>0.68302242257684198</v>
      </c>
      <c r="F763">
        <v>1</v>
      </c>
      <c r="G763">
        <v>1</v>
      </c>
      <c r="H763">
        <v>1</v>
      </c>
      <c r="I763">
        <f>Representative_days!D764*1000</f>
        <v>220.55641242803799</v>
      </c>
      <c r="J763">
        <f>MIN(Installed_capacity_init!$I$2/1000,Representative_days!N764)*1000</f>
        <v>2058.85214687589</v>
      </c>
      <c r="K763">
        <f>Representative_days!G764-Installed_capacity_init!$G$3*Installed_capacity_init!$G$2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Representative_days!Q765</f>
        <v>0</v>
      </c>
      <c r="D764">
        <f>Representative_days!K765</f>
        <v>8.0259708192682203E-2</v>
      </c>
      <c r="E764">
        <f>Representative_days!H765</f>
        <v>0.682161688628111</v>
      </c>
      <c r="F764">
        <v>1</v>
      </c>
      <c r="G764">
        <v>1</v>
      </c>
      <c r="H764">
        <v>1</v>
      </c>
      <c r="I764">
        <f>Representative_days!D765*1000</f>
        <v>213.292269394166</v>
      </c>
      <c r="J764">
        <f>MIN(Installed_capacity_init!$I$2/1000,Representative_days!N765)*1000</f>
        <v>2023.9509078208503</v>
      </c>
      <c r="K764">
        <f>Representative_days!G765-Installed_capacity_init!$G$3*Installed_capacity_init!$G$2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Representative_days!Q766</f>
        <v>0</v>
      </c>
      <c r="D765">
        <f>Representative_days!K766</f>
        <v>7.8959172396746602E-2</v>
      </c>
      <c r="E765">
        <f>Representative_days!H766</f>
        <v>0.68562998099233896</v>
      </c>
      <c r="F765">
        <v>1</v>
      </c>
      <c r="G765">
        <v>1</v>
      </c>
      <c r="H765">
        <v>1</v>
      </c>
      <c r="I765">
        <f>Representative_days!D766*1000</f>
        <v>205.17922914091798</v>
      </c>
      <c r="J765">
        <f>MIN(Installed_capacity_init!$I$2/1000,Representative_days!N766)*1000</f>
        <v>1986.9717615177201</v>
      </c>
      <c r="K765">
        <f>Representative_days!G766-Installed_capacity_init!$G$3*Installed_capacity_init!$G$2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Representative_days!Q767</f>
        <v>0</v>
      </c>
      <c r="D766">
        <f>Representative_days!K767</f>
        <v>7.9037301213004896E-2</v>
      </c>
      <c r="E766">
        <f>Representative_days!H767</f>
        <v>0.68686169320305102</v>
      </c>
      <c r="F766">
        <v>1</v>
      </c>
      <c r="G766">
        <v>1</v>
      </c>
      <c r="H766">
        <v>1</v>
      </c>
      <c r="I766">
        <f>Representative_days!D767*1000</f>
        <v>197.51884806967098</v>
      </c>
      <c r="J766">
        <f>MIN(Installed_capacity_init!$I$2/1000,Representative_days!N767)*1000</f>
        <v>1959.0804469438601</v>
      </c>
      <c r="K766">
        <f>Representative_days!G767-Installed_capacity_init!$G$3*Installed_capacity_init!$G$2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Representative_days!Q768</f>
        <v>0</v>
      </c>
      <c r="D767">
        <f>Representative_days!K768</f>
        <v>8.0461115350860299E-2</v>
      </c>
      <c r="E767">
        <f>Representative_days!H768</f>
        <v>0.68142850692132495</v>
      </c>
      <c r="F767">
        <v>1</v>
      </c>
      <c r="G767">
        <v>1</v>
      </c>
      <c r="H767">
        <v>1</v>
      </c>
      <c r="I767">
        <f>Representative_days!D768*1000</f>
        <v>189.64967393609399</v>
      </c>
      <c r="J767">
        <f>MIN(Installed_capacity_init!$I$2/1000,Representative_days!N768)*1000</f>
        <v>1930.5657349876699</v>
      </c>
      <c r="K767">
        <f>Representative_days!G768-Installed_capacity_init!$G$3*Installed_capacity_init!$G$2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Representative_days!Q769</f>
        <v>0</v>
      </c>
      <c r="D768">
        <f>Representative_days!K769</f>
        <v>8.0340567239803595E-2</v>
      </c>
      <c r="E768">
        <f>Representative_days!H769</f>
        <v>0.691412463815685</v>
      </c>
      <c r="F768">
        <v>1</v>
      </c>
      <c r="G768">
        <v>1</v>
      </c>
      <c r="H768">
        <v>1</v>
      </c>
      <c r="I768">
        <f>Representative_days!D769*1000</f>
        <v>188.42845087456101</v>
      </c>
      <c r="J768">
        <f>MIN(Installed_capacity_init!$I$2/1000,Representative_days!N769)*1000</f>
        <v>1941.8893497158101</v>
      </c>
      <c r="K768">
        <f>Representative_days!G769-Installed_capacity_init!$G$3*Installed_capacity_init!$G$2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Representative_days!Q770</f>
        <v>0</v>
      </c>
      <c r="D769">
        <f>Representative_days!K770</f>
        <v>8.1342781322397806E-2</v>
      </c>
      <c r="E769">
        <f>Representative_days!H770</f>
        <v>0.69470569353137002</v>
      </c>
      <c r="F769">
        <v>1</v>
      </c>
      <c r="G769">
        <v>1</v>
      </c>
      <c r="H769">
        <v>1</v>
      </c>
      <c r="I769">
        <f>Representative_days!D770*1000</f>
        <v>187.247513968216</v>
      </c>
      <c r="J769">
        <f>MIN(Installed_capacity_init!$I$2/1000,Representative_days!N770)*1000</f>
        <v>1954.32597573207</v>
      </c>
      <c r="K769">
        <f>Representative_days!G770-Installed_capacity_init!$G$3*Installed_capacity_init!$G$2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Representative_days!Q771</f>
        <v>0</v>
      </c>
      <c r="D770">
        <f>Representative_days!K771</f>
        <v>0.116019086913175</v>
      </c>
      <c r="E770">
        <f>Representative_days!H771</f>
        <v>0.38497046034612897</v>
      </c>
      <c r="F770">
        <v>1</v>
      </c>
      <c r="G770">
        <v>1</v>
      </c>
      <c r="H770">
        <v>1</v>
      </c>
      <c r="I770">
        <f>Representative_days!D771*1000</f>
        <v>898.21751667322008</v>
      </c>
      <c r="J770">
        <f>MIN(Installed_capacity_init!$I$2/1000,Representative_days!N771)*1000</f>
        <v>3513.1253846364402</v>
      </c>
      <c r="K770">
        <f>Representative_days!G771-Installed_capacity_init!$G$3*Installed_capacity_init!$G$2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Representative_days!Q772</f>
        <v>0</v>
      </c>
      <c r="D771">
        <f>Representative_days!K772</f>
        <v>0.11753109885709</v>
      </c>
      <c r="E771">
        <f>Representative_days!H772</f>
        <v>0.38530411962001498</v>
      </c>
      <c r="F771">
        <v>1</v>
      </c>
      <c r="G771">
        <v>1</v>
      </c>
      <c r="H771">
        <v>1</v>
      </c>
      <c r="I771">
        <f>Representative_days!D772*1000</f>
        <v>903.66720047888703</v>
      </c>
      <c r="J771">
        <f>MIN(Installed_capacity_init!$I$2/1000,Representative_days!N772)*1000</f>
        <v>3529.9583374315298</v>
      </c>
      <c r="K771">
        <f>Representative_days!G772-Installed_capacity_init!$G$3*Installed_capacity_init!$G$2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Representative_days!Q773</f>
        <v>0</v>
      </c>
      <c r="D772">
        <f>Representative_days!K773</f>
        <v>0.120810693083983</v>
      </c>
      <c r="E772">
        <f>Representative_days!H773</f>
        <v>0.39075105495986401</v>
      </c>
      <c r="F772">
        <v>1</v>
      </c>
      <c r="G772">
        <v>1</v>
      </c>
      <c r="H772">
        <v>1</v>
      </c>
      <c r="I772">
        <f>Representative_days!D773*1000</f>
        <v>898.953661386764</v>
      </c>
      <c r="J772">
        <f>MIN(Installed_capacity_init!$I$2/1000,Representative_days!N773)*1000</f>
        <v>3531.2558987635302</v>
      </c>
      <c r="K772">
        <f>Representative_days!G773-Installed_capacity_init!$G$3*Installed_capacity_init!$G$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Representative_days!Q774</f>
        <v>0</v>
      </c>
      <c r="D773">
        <f>Representative_days!K774</f>
        <v>0.12517656884037801</v>
      </c>
      <c r="E773">
        <f>Representative_days!H774</f>
        <v>0.40098726600463502</v>
      </c>
      <c r="F773">
        <v>1</v>
      </c>
      <c r="G773">
        <v>1</v>
      </c>
      <c r="H773">
        <v>1</v>
      </c>
      <c r="I773">
        <f>Representative_days!D774*1000</f>
        <v>894.31415857365698</v>
      </c>
      <c r="J773">
        <f>MIN(Installed_capacity_init!$I$2/1000,Representative_days!N774)*1000</f>
        <v>3522.4085608799501</v>
      </c>
      <c r="K773">
        <f>Representative_days!G774-Installed_capacity_init!$G$3*Installed_capacity_init!$G$2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Representative_days!Q775</f>
        <v>0</v>
      </c>
      <c r="D774">
        <f>Representative_days!K775</f>
        <v>0.12485515071773701</v>
      </c>
      <c r="E774">
        <f>Representative_days!H775</f>
        <v>0.39733558881873199</v>
      </c>
      <c r="F774">
        <v>1</v>
      </c>
      <c r="G774">
        <v>1</v>
      </c>
      <c r="H774">
        <v>1</v>
      </c>
      <c r="I774">
        <f>Representative_days!D775*1000</f>
        <v>930.71640245345702</v>
      </c>
      <c r="J774">
        <f>MIN(Installed_capacity_init!$I$2/1000,Representative_days!N775)*1000</f>
        <v>3594.7523085389703</v>
      </c>
      <c r="K774">
        <f>Representative_days!G775-Installed_capacity_init!$G$3*Installed_capacity_init!$G$2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Representative_days!Q776</f>
        <v>8.4489045895419293E-3</v>
      </c>
      <c r="D775">
        <f>Representative_days!K776</f>
        <v>0.12607051156448201</v>
      </c>
      <c r="E775">
        <f>Representative_days!H776</f>
        <v>0.39880568119537702</v>
      </c>
      <c r="F775">
        <v>1</v>
      </c>
      <c r="G775">
        <v>1</v>
      </c>
      <c r="H775">
        <v>1</v>
      </c>
      <c r="I775">
        <f>Representative_days!D776*1000</f>
        <v>956.56724012319205</v>
      </c>
      <c r="J775">
        <f>MIN(Installed_capacity_init!$I$2/1000,Representative_days!N776)*1000</f>
        <v>3632.9151501740098</v>
      </c>
      <c r="K775">
        <f>Representative_days!G776-Installed_capacity_init!$G$3*Installed_capacity_init!$G$2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Representative_days!Q777</f>
        <v>0.15702670231945501</v>
      </c>
      <c r="D776">
        <f>Representative_days!K777</f>
        <v>0.128650865370419</v>
      </c>
      <c r="E776">
        <f>Representative_days!H777</f>
        <v>0.40368082577139502</v>
      </c>
      <c r="F776">
        <v>1</v>
      </c>
      <c r="G776">
        <v>1</v>
      </c>
      <c r="H776">
        <v>1</v>
      </c>
      <c r="I776">
        <f>Representative_days!D777*1000</f>
        <v>982.31492576473704</v>
      </c>
      <c r="J776">
        <f>MIN(Installed_capacity_init!$I$2/1000,Representative_days!N777)*1000</f>
        <v>3670.8222509034899</v>
      </c>
      <c r="K776">
        <f>Representative_days!G777-Installed_capacity_init!$G$3*Installed_capacity_init!$G$2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Representative_days!Q778</f>
        <v>0.29379738491096402</v>
      </c>
      <c r="D777">
        <f>Representative_days!K778</f>
        <v>0.15236501354913301</v>
      </c>
      <c r="E777">
        <f>Representative_days!H778</f>
        <v>0.39517511701902902</v>
      </c>
      <c r="F777">
        <v>1</v>
      </c>
      <c r="G777">
        <v>1</v>
      </c>
      <c r="H777">
        <v>1</v>
      </c>
      <c r="I777">
        <f>Representative_days!D778*1000</f>
        <v>1009.4498416787801</v>
      </c>
      <c r="J777">
        <f>MIN(Installed_capacity_init!$I$2/1000,Representative_days!N778)*1000</f>
        <v>3718.6624542316799</v>
      </c>
      <c r="K777">
        <f>Representative_days!G778-Installed_capacity_init!$G$3*Installed_capacity_init!$G$2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Representative_days!Q779</f>
        <v>0.38862630702905099</v>
      </c>
      <c r="D778">
        <f>Representative_days!K779</f>
        <v>0.185484354353011</v>
      </c>
      <c r="E778">
        <f>Representative_days!H779</f>
        <v>0.38933465178639098</v>
      </c>
      <c r="F778">
        <v>1</v>
      </c>
      <c r="G778">
        <v>1</v>
      </c>
      <c r="H778">
        <v>1</v>
      </c>
      <c r="I778">
        <f>Representative_days!D779*1000</f>
        <v>1041.41374309716</v>
      </c>
      <c r="J778">
        <f>MIN(Installed_capacity_init!$I$2/1000,Representative_days!N779)*1000</f>
        <v>3774.9872438236498</v>
      </c>
      <c r="K778">
        <f>Representative_days!G779-Installed_capacity_init!$G$3*Installed_capacity_init!$G$2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Representative_days!Q780</f>
        <v>0.46632590296531001</v>
      </c>
      <c r="D779">
        <f>Representative_days!K780</f>
        <v>0.22785726654420899</v>
      </c>
      <c r="E779">
        <f>Representative_days!H780</f>
        <v>0.38696585340996797</v>
      </c>
      <c r="F779">
        <v>1</v>
      </c>
      <c r="G779">
        <v>1</v>
      </c>
      <c r="H779">
        <v>1</v>
      </c>
      <c r="I779">
        <f>Representative_days!D780*1000</f>
        <v>1073.32766754708</v>
      </c>
      <c r="J779">
        <f>MIN(Installed_capacity_init!$I$2/1000,Representative_days!N780)*1000</f>
        <v>3833.02231962314</v>
      </c>
      <c r="K779">
        <f>Representative_days!G780-Installed_capacity_init!$G$3*Installed_capacity_init!$G$2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Representative_days!Q781</f>
        <v>0.54773204040005696</v>
      </c>
      <c r="D780">
        <f>Representative_days!K781</f>
        <v>0.24186331340594899</v>
      </c>
      <c r="E780">
        <f>Representative_days!H781</f>
        <v>0.37674907919186401</v>
      </c>
      <c r="F780">
        <v>1</v>
      </c>
      <c r="G780">
        <v>1</v>
      </c>
      <c r="H780">
        <v>1</v>
      </c>
      <c r="I780">
        <f>Representative_days!D781*1000</f>
        <v>1097.55654248561</v>
      </c>
      <c r="J780">
        <f>MIN(Installed_capacity_init!$I$2/1000,Representative_days!N781)*1000</f>
        <v>3880.9598887416701</v>
      </c>
      <c r="K780">
        <f>Representative_days!G781-Installed_capacity_init!$G$3*Installed_capacity_init!$G$2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Representative_days!Q782</f>
        <v>0.56300976136246805</v>
      </c>
      <c r="D781">
        <f>Representative_days!K782</f>
        <v>0.26065497495608803</v>
      </c>
      <c r="E781">
        <f>Representative_days!H782</f>
        <v>0.37204675353603101</v>
      </c>
      <c r="F781">
        <v>1</v>
      </c>
      <c r="G781">
        <v>1</v>
      </c>
      <c r="H781">
        <v>1</v>
      </c>
      <c r="I781">
        <f>Representative_days!D782*1000</f>
        <v>1126.8558644976501</v>
      </c>
      <c r="J781">
        <f>MIN(Installed_capacity_init!$I$2/1000,Representative_days!N782)*1000</f>
        <v>3942.9511948043</v>
      </c>
      <c r="K781">
        <f>Representative_days!G782-Installed_capacity_init!$G$3*Installed_capacity_init!$G$2</f>
        <v>27234.486617962</v>
      </c>
    </row>
    <row r="782" spans="1:11" x14ac:dyDescent="0.35">
      <c r="A782">
        <v>2020</v>
      </c>
      <c r="B782">
        <f>Representative_days!C783</f>
        <v>1</v>
      </c>
      <c r="C782">
        <f>Representative_days!Q783</f>
        <v>0.51571018998305995</v>
      </c>
      <c r="D782">
        <f>Representative_days!K783</f>
        <v>0.28439613094869998</v>
      </c>
      <c r="E782">
        <f>Representative_days!H783</f>
        <v>0.372896499575811</v>
      </c>
      <c r="F782">
        <v>1</v>
      </c>
      <c r="G782">
        <v>1</v>
      </c>
      <c r="H782">
        <v>1</v>
      </c>
      <c r="I782">
        <f>Representative_days!D783*1000</f>
        <v>1156.26321364256</v>
      </c>
      <c r="J782">
        <f>MIN(Installed_capacity_init!$I$2/1000,Representative_days!N783)*1000</f>
        <v>4004.0811818244401</v>
      </c>
      <c r="K782">
        <f>Representative_days!G783-Installed_capacity_init!$G$3*Installed_capacity_init!$G$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Representative_days!Q784</f>
        <v>0.47855902971314102</v>
      </c>
      <c r="D783">
        <f>Representative_days!K784</f>
        <v>0.27754475888843899</v>
      </c>
      <c r="E783">
        <f>Representative_days!H784</f>
        <v>0.36603022491165099</v>
      </c>
      <c r="F783">
        <v>1</v>
      </c>
      <c r="G783">
        <v>1</v>
      </c>
      <c r="H783">
        <v>1</v>
      </c>
      <c r="I783">
        <f>Representative_days!D784*1000</f>
        <v>1177.5562595604201</v>
      </c>
      <c r="J783">
        <f>MIN(Installed_capacity_init!$I$2/1000,Representative_days!N784)*1000</f>
        <v>4043.8870610355302</v>
      </c>
      <c r="K783">
        <f>Representative_days!G784-Installed_capacity_init!$G$3*Installed_capacity_init!$G$2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Representative_days!Q785</f>
        <v>0.405931259041031</v>
      </c>
      <c r="D784">
        <f>Representative_days!K785</f>
        <v>0.27357792463158298</v>
      </c>
      <c r="E784">
        <f>Representative_days!H785</f>
        <v>0.36645327584623899</v>
      </c>
      <c r="F784">
        <v>1</v>
      </c>
      <c r="G784">
        <v>1</v>
      </c>
      <c r="H784">
        <v>1</v>
      </c>
      <c r="I784">
        <f>Representative_days!D785*1000</f>
        <v>1206.38765365206</v>
      </c>
      <c r="J784">
        <f>MIN(Installed_capacity_init!$I$2/1000,Representative_days!N785)*1000</f>
        <v>4091.5529380918097</v>
      </c>
      <c r="K784">
        <f>Representative_days!G785-Installed_capacity_init!$G$3*Installed_capacity_init!$G$2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Representative_days!Q786</f>
        <v>0.28262498403366998</v>
      </c>
      <c r="D785">
        <f>Representative_days!K786</f>
        <v>0.27372818241636199</v>
      </c>
      <c r="E785">
        <f>Representative_days!H786</f>
        <v>0.37410186215689101</v>
      </c>
      <c r="F785">
        <v>1</v>
      </c>
      <c r="G785">
        <v>1</v>
      </c>
      <c r="H785">
        <v>1</v>
      </c>
      <c r="I785">
        <f>Representative_days!D786*1000</f>
        <v>1235.0254791050299</v>
      </c>
      <c r="J785">
        <f>MIN(Installed_capacity_init!$I$2/1000,Representative_days!N786)*1000</f>
        <v>4148.8494264676701</v>
      </c>
      <c r="K785">
        <f>Representative_days!G786-Installed_capacity_init!$G$3*Installed_capacity_init!$G$2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Representative_days!Q787</f>
        <v>0.137548639693921</v>
      </c>
      <c r="D786">
        <f>Representative_days!K787</f>
        <v>0.22822215506197099</v>
      </c>
      <c r="E786">
        <f>Representative_days!H787</f>
        <v>0.37187613317697399</v>
      </c>
      <c r="F786">
        <v>1</v>
      </c>
      <c r="G786">
        <v>1</v>
      </c>
      <c r="H786">
        <v>1</v>
      </c>
      <c r="I786">
        <f>Representative_days!D787*1000</f>
        <v>1198.99755488396</v>
      </c>
      <c r="J786">
        <f>MIN(Installed_capacity_init!$I$2/1000,Representative_days!N787)*1000</f>
        <v>4094.39439755684</v>
      </c>
      <c r="K786">
        <f>Representative_days!G787-Installed_capacity_init!$G$3*Installed_capacity_init!$G$2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Representative_days!Q788</f>
        <v>2.2810373785760001E-2</v>
      </c>
      <c r="D787">
        <f>Representative_days!K788</f>
        <v>0.19105695033192299</v>
      </c>
      <c r="E787">
        <f>Representative_days!H788</f>
        <v>0.37638600064004701</v>
      </c>
      <c r="F787">
        <v>1</v>
      </c>
      <c r="G787">
        <v>1</v>
      </c>
      <c r="H787">
        <v>1</v>
      </c>
      <c r="I787">
        <f>Representative_days!D788*1000</f>
        <v>1169.7549230316699</v>
      </c>
      <c r="J787">
        <f>MIN(Installed_capacity_init!$I$2/1000,Representative_days!N788)*1000</f>
        <v>4061.2808076146198</v>
      </c>
      <c r="K787">
        <f>Representative_days!G788-Installed_capacity_init!$G$3*Installed_capacity_init!$G$2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Representative_days!Q789</f>
        <v>3.7086260943210202E-4</v>
      </c>
      <c r="D788">
        <f>Representative_days!K789</f>
        <v>0.16172980460140601</v>
      </c>
      <c r="E788">
        <f>Representative_days!H789</f>
        <v>0.383231317140169</v>
      </c>
      <c r="F788">
        <v>1</v>
      </c>
      <c r="G788">
        <v>1</v>
      </c>
      <c r="H788">
        <v>1</v>
      </c>
      <c r="I788">
        <f>Representative_days!D789*1000</f>
        <v>1140.30194770301</v>
      </c>
      <c r="J788">
        <f>MIN(Installed_capacity_init!$I$2/1000,Representative_days!N789)*1000</f>
        <v>4030.5667666067498</v>
      </c>
      <c r="K788">
        <f>Representative_days!G789-Installed_capacity_init!$G$3*Installed_capacity_init!$G$2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Representative_days!Q790</f>
        <v>0</v>
      </c>
      <c r="D789">
        <f>Representative_days!K790</f>
        <v>0.14318220543403201</v>
      </c>
      <c r="E789">
        <f>Representative_days!H790</f>
        <v>0.37732980332317301</v>
      </c>
      <c r="F789">
        <v>1</v>
      </c>
      <c r="G789">
        <v>1</v>
      </c>
      <c r="H789">
        <v>1</v>
      </c>
      <c r="I789">
        <f>Representative_days!D790*1000</f>
        <v>1114.22491011125</v>
      </c>
      <c r="J789">
        <f>MIN(Installed_capacity_init!$I$2/1000,Representative_days!N790)*1000</f>
        <v>4005.4565986234502</v>
      </c>
      <c r="K789">
        <f>Representative_days!G790-Installed_capacity_init!$G$3*Installed_capacity_init!$G$2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Representative_days!Q791</f>
        <v>0</v>
      </c>
      <c r="D790">
        <f>Representative_days!K791</f>
        <v>0.12917191014315399</v>
      </c>
      <c r="E790">
        <f>Representative_days!H791</f>
        <v>0.373657457758647</v>
      </c>
      <c r="F790">
        <v>1</v>
      </c>
      <c r="G790">
        <v>1</v>
      </c>
      <c r="H790">
        <v>1</v>
      </c>
      <c r="I790">
        <f>Representative_days!D791*1000</f>
        <v>1086.64271128466</v>
      </c>
      <c r="J790">
        <f>MIN(Installed_capacity_init!$I$2/1000,Representative_days!N791)*1000</f>
        <v>3984.1102042390298</v>
      </c>
      <c r="K790">
        <f>Representative_days!G791-Installed_capacity_init!$G$3*Installed_capacity_init!$G$2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Representative_days!Q792</f>
        <v>0</v>
      </c>
      <c r="D791">
        <f>Representative_days!K792</f>
        <v>0.120061417319084</v>
      </c>
      <c r="E791">
        <f>Representative_days!H792</f>
        <v>0.37268831392509999</v>
      </c>
      <c r="F791">
        <v>1</v>
      </c>
      <c r="G791">
        <v>1</v>
      </c>
      <c r="H791">
        <v>1</v>
      </c>
      <c r="I791">
        <f>Representative_days!D792*1000</f>
        <v>1059.3697948064801</v>
      </c>
      <c r="J791">
        <f>MIN(Installed_capacity_init!$I$2/1000,Representative_days!N792)*1000</f>
        <v>3962.42255607282</v>
      </c>
      <c r="K791">
        <f>Representative_days!G792-Installed_capacity_init!$G$3*Installed_capacity_init!$G$2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Representative_days!Q793</f>
        <v>0</v>
      </c>
      <c r="D792">
        <f>Representative_days!K793</f>
        <v>0.115685529643615</v>
      </c>
      <c r="E792">
        <f>Representative_days!H793</f>
        <v>0.37036097253297401</v>
      </c>
      <c r="F792">
        <v>1</v>
      </c>
      <c r="G792">
        <v>1</v>
      </c>
      <c r="H792">
        <v>1</v>
      </c>
      <c r="I792">
        <f>Representative_days!D793*1000</f>
        <v>1065.25735039391</v>
      </c>
      <c r="J792">
        <f>MIN(Installed_capacity_init!$I$2/1000,Representative_days!N793)*1000</f>
        <v>3996.0327269294698</v>
      </c>
      <c r="K792">
        <f>Representative_days!G793-Installed_capacity_init!$G$3*Installed_capacity_init!$G$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Representative_days!Q794</f>
        <v>0</v>
      </c>
      <c r="D793">
        <f>Representative_days!K794</f>
        <v>0.113030976123522</v>
      </c>
      <c r="E793">
        <f>Representative_days!H794</f>
        <v>0.37126223856837098</v>
      </c>
      <c r="F793">
        <v>1</v>
      </c>
      <c r="G793">
        <v>1</v>
      </c>
      <c r="H793">
        <v>1</v>
      </c>
      <c r="I793">
        <f>Representative_days!D794*1000</f>
        <v>1069.8920844714198</v>
      </c>
      <c r="J793">
        <f>MIN(Installed_capacity_init!$I$2/1000,Representative_days!N794)*1000</f>
        <v>4029.7932662680705</v>
      </c>
      <c r="K793">
        <f>Representative_days!G794-Installed_capacity_init!$G$3*Installed_capacity_init!$G$2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Representative_days!Q795</f>
        <v>0</v>
      </c>
      <c r="D794">
        <f>Representative_days!K795</f>
        <v>0.30814808670103699</v>
      </c>
      <c r="E794">
        <f>Representative_days!H795</f>
        <v>0.706192030115259</v>
      </c>
      <c r="F794">
        <v>1</v>
      </c>
      <c r="G794">
        <v>1</v>
      </c>
      <c r="H794">
        <v>1</v>
      </c>
      <c r="I794">
        <f>Representative_days!D795*1000</f>
        <v>214.38214245047499</v>
      </c>
      <c r="J794">
        <f>MIN(Installed_capacity_init!$I$2/1000,Representative_days!N795)*1000</f>
        <v>1248.6305441801799</v>
      </c>
      <c r="K794">
        <f>Representative_days!G795-Installed_capacity_init!$G$3*Installed_capacity_init!$G$2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Representative_days!Q796</f>
        <v>0</v>
      </c>
      <c r="D795">
        <f>Representative_days!K796</f>
        <v>0.30734925713553002</v>
      </c>
      <c r="E795">
        <f>Representative_days!H796</f>
        <v>0.71354492891416399</v>
      </c>
      <c r="F795">
        <v>1</v>
      </c>
      <c r="G795">
        <v>1</v>
      </c>
      <c r="H795">
        <v>1</v>
      </c>
      <c r="I795">
        <f>Representative_days!D796*1000</f>
        <v>219.023687839313</v>
      </c>
      <c r="J795">
        <f>MIN(Installed_capacity_init!$I$2/1000,Representative_days!N796)*1000</f>
        <v>1252.3916976083301</v>
      </c>
      <c r="K795">
        <f>Representative_days!G796-Installed_capacity_init!$G$3*Installed_capacity_init!$G$2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Representative_days!Q797</f>
        <v>0</v>
      </c>
      <c r="D796">
        <f>Representative_days!K797</f>
        <v>0.308411095314648</v>
      </c>
      <c r="E796">
        <f>Representative_days!H797</f>
        <v>0.71756638770861003</v>
      </c>
      <c r="F796">
        <v>1</v>
      </c>
      <c r="G796">
        <v>1</v>
      </c>
      <c r="H796">
        <v>1</v>
      </c>
      <c r="I796">
        <f>Representative_days!D797*1000</f>
        <v>223.26888110838701</v>
      </c>
      <c r="J796">
        <f>MIN(Installed_capacity_init!$I$2/1000,Representative_days!N797)*1000</f>
        <v>1251.05338028444</v>
      </c>
      <c r="K796">
        <f>Representative_days!G797-Installed_capacity_init!$G$3*Installed_capacity_init!$G$2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Representative_days!Q798</f>
        <v>0</v>
      </c>
      <c r="D797">
        <f>Representative_days!K798</f>
        <v>0.311517605942772</v>
      </c>
      <c r="E797">
        <f>Representative_days!H798</f>
        <v>0.72123639311286203</v>
      </c>
      <c r="F797">
        <v>1</v>
      </c>
      <c r="G797">
        <v>1</v>
      </c>
      <c r="H797">
        <v>1</v>
      </c>
      <c r="I797">
        <f>Representative_days!D798*1000</f>
        <v>227.39009474517201</v>
      </c>
      <c r="J797">
        <f>MIN(Installed_capacity_init!$I$2/1000,Representative_days!N798)*1000</f>
        <v>1246.7459706791599</v>
      </c>
      <c r="K797">
        <f>Representative_days!G798-Installed_capacity_init!$G$3*Installed_capacity_init!$G$2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Representative_days!Q799</f>
        <v>0</v>
      </c>
      <c r="D798">
        <f>Representative_days!K799</f>
        <v>0.30549323119176602</v>
      </c>
      <c r="E798">
        <f>Representative_days!H799</f>
        <v>0.73335269684379201</v>
      </c>
      <c r="F798">
        <v>1</v>
      </c>
      <c r="G798">
        <v>1</v>
      </c>
      <c r="H798">
        <v>1</v>
      </c>
      <c r="I798">
        <f>Representative_days!D799*1000</f>
        <v>234.53986744807702</v>
      </c>
      <c r="J798">
        <f>MIN(Installed_capacity_init!$I$2/1000,Representative_days!N799)*1000</f>
        <v>1265.3900892464701</v>
      </c>
      <c r="K798">
        <f>Representative_days!G799-Installed_capacity_init!$G$3*Installed_capacity_init!$G$2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Representative_days!Q800</f>
        <v>4.0874193236064399E-4</v>
      </c>
      <c r="D799">
        <f>Representative_days!K800</f>
        <v>0.30243469001826601</v>
      </c>
      <c r="E799">
        <f>Representative_days!H800</f>
        <v>0.73819299498400603</v>
      </c>
      <c r="F799">
        <v>1</v>
      </c>
      <c r="G799">
        <v>1</v>
      </c>
      <c r="H799">
        <v>1</v>
      </c>
      <c r="I799">
        <f>Representative_days!D800*1000</f>
        <v>240.815819190453</v>
      </c>
      <c r="J799">
        <f>MIN(Installed_capacity_init!$I$2/1000,Representative_days!N800)*1000</f>
        <v>1276.1981805783</v>
      </c>
      <c r="K799">
        <f>Representative_days!G800-Installed_capacity_init!$G$3*Installed_capacity_init!$G$2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Representative_days!Q801</f>
        <v>5.6055134269037597E-2</v>
      </c>
      <c r="D800">
        <f>Representative_days!K801</f>
        <v>0.30178260334553703</v>
      </c>
      <c r="E800">
        <f>Representative_days!H801</f>
        <v>0.74138333450924299</v>
      </c>
      <c r="F800">
        <v>1</v>
      </c>
      <c r="G800">
        <v>1</v>
      </c>
      <c r="H800">
        <v>1</v>
      </c>
      <c r="I800">
        <f>Representative_days!D801*1000</f>
        <v>247.153121127509</v>
      </c>
      <c r="J800">
        <f>MIN(Installed_capacity_init!$I$2/1000,Representative_days!N801)*1000</f>
        <v>1291.4630455209599</v>
      </c>
      <c r="K800">
        <f>Representative_days!G801-Installed_capacity_init!$G$3*Installed_capacity_init!$G$2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Representative_days!Q802</f>
        <v>0.18980654346848699</v>
      </c>
      <c r="D801">
        <f>Representative_days!K802</f>
        <v>0.31465753794370999</v>
      </c>
      <c r="E801">
        <f>Representative_days!H802</f>
        <v>0.75734427565071305</v>
      </c>
      <c r="F801">
        <v>1</v>
      </c>
      <c r="G801">
        <v>1</v>
      </c>
      <c r="H801">
        <v>1</v>
      </c>
      <c r="I801">
        <f>Representative_days!D802*1000</f>
        <v>253.34297559973101</v>
      </c>
      <c r="J801">
        <f>MIN(Installed_capacity_init!$I$2/1000,Representative_days!N802)*1000</f>
        <v>1306.1395880534701</v>
      </c>
      <c r="K801">
        <f>Representative_days!G802-Installed_capacity_init!$G$3*Installed_capacity_init!$G$2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Representative_days!Q803</f>
        <v>0.21119657164292199</v>
      </c>
      <c r="D802">
        <f>Representative_days!K803</f>
        <v>0.331489487430843</v>
      </c>
      <c r="E802">
        <f>Representative_days!H803</f>
        <v>0.76621076877628003</v>
      </c>
      <c r="F802">
        <v>1</v>
      </c>
      <c r="G802">
        <v>1</v>
      </c>
      <c r="H802">
        <v>1</v>
      </c>
      <c r="I802">
        <f>Representative_days!D803*1000</f>
        <v>259.65614031069202</v>
      </c>
      <c r="J802">
        <f>MIN(Installed_capacity_init!$I$2/1000,Representative_days!N803)*1000</f>
        <v>1318.86515073026</v>
      </c>
      <c r="K802">
        <f>Representative_days!G803-Installed_capacity_init!$G$3*Installed_capacity_init!$G$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Representative_days!Q804</f>
        <v>0.28456960924319702</v>
      </c>
      <c r="D803">
        <f>Representative_days!K804</f>
        <v>0.35217642932278098</v>
      </c>
      <c r="E803">
        <f>Representative_days!H804</f>
        <v>0.76671904106437905</v>
      </c>
      <c r="F803">
        <v>1</v>
      </c>
      <c r="G803">
        <v>1</v>
      </c>
      <c r="H803">
        <v>1</v>
      </c>
      <c r="I803">
        <f>Representative_days!D804*1000</f>
        <v>265.87685104536604</v>
      </c>
      <c r="J803">
        <f>MIN(Installed_capacity_init!$I$2/1000,Representative_days!N804)*1000</f>
        <v>1337.6006730710699</v>
      </c>
      <c r="K803">
        <f>Representative_days!G804-Installed_capacity_init!$G$3*Installed_capacity_init!$G$2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Representative_days!Q805</f>
        <v>0.37274883562078198</v>
      </c>
      <c r="D804">
        <f>Representative_days!K805</f>
        <v>0.36957914366608902</v>
      </c>
      <c r="E804">
        <f>Representative_days!H805</f>
        <v>0.77329166093783297</v>
      </c>
      <c r="F804">
        <v>1</v>
      </c>
      <c r="G804">
        <v>1</v>
      </c>
      <c r="H804">
        <v>1</v>
      </c>
      <c r="I804">
        <f>Representative_days!D805*1000</f>
        <v>270.081755872511</v>
      </c>
      <c r="J804">
        <f>MIN(Installed_capacity_init!$I$2/1000,Representative_days!N805)*1000</f>
        <v>1364.2063537900199</v>
      </c>
      <c r="K804">
        <f>Representative_days!G805-Installed_capacity_init!$G$3*Installed_capacity_init!$G$2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Representative_days!Q806</f>
        <v>0.38691624498139399</v>
      </c>
      <c r="D805">
        <f>Representative_days!K806</f>
        <v>0.39366673672800601</v>
      </c>
      <c r="E805">
        <f>Representative_days!H806</f>
        <v>0.77114165857185402</v>
      </c>
      <c r="F805">
        <v>1</v>
      </c>
      <c r="G805">
        <v>1</v>
      </c>
      <c r="H805">
        <v>1</v>
      </c>
      <c r="I805">
        <f>Representative_days!D806*1000</f>
        <v>274.178924694854</v>
      </c>
      <c r="J805">
        <f>MIN(Installed_capacity_init!$I$2/1000,Representative_days!N806)*1000</f>
        <v>1395.5019696807201</v>
      </c>
      <c r="K805">
        <f>Representative_days!G806-Installed_capacity_init!$G$3*Installed_capacity_init!$G$2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Representative_days!Q807</f>
        <v>0.33499971514685001</v>
      </c>
      <c r="D806">
        <f>Representative_days!K807</f>
        <v>0.42239056923255303</v>
      </c>
      <c r="E806">
        <f>Representative_days!H807</f>
        <v>0.76426599282318397</v>
      </c>
      <c r="F806">
        <v>1</v>
      </c>
      <c r="G806">
        <v>1</v>
      </c>
      <c r="H806">
        <v>1</v>
      </c>
      <c r="I806">
        <f>Representative_days!D807*1000</f>
        <v>278.23174807985203</v>
      </c>
      <c r="J806">
        <f>MIN(Installed_capacity_init!$I$2/1000,Representative_days!N807)*1000</f>
        <v>1427.46247359124</v>
      </c>
      <c r="K806">
        <f>Representative_days!G807-Installed_capacity_init!$G$3*Installed_capacity_init!$G$2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Representative_days!Q808</f>
        <v>0.304888546281258</v>
      </c>
      <c r="D807">
        <f>Representative_days!K808</f>
        <v>0.40317798084993201</v>
      </c>
      <c r="E807">
        <f>Representative_days!H808</f>
        <v>0.765221133406778</v>
      </c>
      <c r="F807">
        <v>1</v>
      </c>
      <c r="G807">
        <v>1</v>
      </c>
      <c r="H807">
        <v>1</v>
      </c>
      <c r="I807">
        <f>Representative_days!D808*1000</f>
        <v>282.26430674854305</v>
      </c>
      <c r="J807">
        <f>MIN(Installed_capacity_init!$I$2/1000,Representative_days!N808)*1000</f>
        <v>1455.3661131658898</v>
      </c>
      <c r="K807">
        <f>Representative_days!G808-Installed_capacity_init!$G$3*Installed_capacity_init!$G$2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Representative_days!Q809</f>
        <v>0.25466460975835198</v>
      </c>
      <c r="D808">
        <f>Representative_days!K809</f>
        <v>0.38922765291175798</v>
      </c>
      <c r="E808">
        <f>Representative_days!H809</f>
        <v>0.76410750118019699</v>
      </c>
      <c r="F808">
        <v>1</v>
      </c>
      <c r="G808">
        <v>1</v>
      </c>
      <c r="H808">
        <v>1</v>
      </c>
      <c r="I808">
        <f>Representative_days!D809*1000</f>
        <v>287.20604188336199</v>
      </c>
      <c r="J808">
        <f>MIN(Installed_capacity_init!$I$2/1000,Representative_days!N809)*1000</f>
        <v>1484.8237715415501</v>
      </c>
      <c r="K808">
        <f>Representative_days!G809-Installed_capacity_init!$G$3*Installed_capacity_init!$G$2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Representative_days!Q810</f>
        <v>0.178677045847392</v>
      </c>
      <c r="D809">
        <f>Representative_days!K810</f>
        <v>0.37619981989838103</v>
      </c>
      <c r="E809">
        <f>Representative_days!H810</f>
        <v>0.75761175050638196</v>
      </c>
      <c r="F809">
        <v>1</v>
      </c>
      <c r="G809">
        <v>1</v>
      </c>
      <c r="H809">
        <v>1</v>
      </c>
      <c r="I809">
        <f>Representative_days!D810*1000</f>
        <v>292.54298485430201</v>
      </c>
      <c r="J809">
        <f>MIN(Installed_capacity_init!$I$2/1000,Representative_days!N810)*1000</f>
        <v>1513.77138322984</v>
      </c>
      <c r="K809">
        <f>Representative_days!G810-Installed_capacity_init!$G$3*Installed_capacity_init!$G$2</f>
        <v>34427.475484438</v>
      </c>
    </row>
    <row r="810" spans="1:11" x14ac:dyDescent="0.35">
      <c r="A810">
        <v>2020</v>
      </c>
      <c r="B810">
        <f>Representative_days!C811</f>
        <v>1</v>
      </c>
      <c r="C810">
        <f>Representative_days!Q811</f>
        <v>7.4234673618421496E-2</v>
      </c>
      <c r="D810">
        <f>Representative_days!K811</f>
        <v>0.33806832454365898</v>
      </c>
      <c r="E810">
        <f>Representative_days!H811</f>
        <v>0.76636916584353798</v>
      </c>
      <c r="F810">
        <v>1</v>
      </c>
      <c r="G810">
        <v>1</v>
      </c>
      <c r="H810">
        <v>1</v>
      </c>
      <c r="I810">
        <f>Representative_days!D811*1000</f>
        <v>288.22805939466298</v>
      </c>
      <c r="J810">
        <f>MIN(Installed_capacity_init!$I$2/1000,Representative_days!N811)*1000</f>
        <v>1475.6112346423599</v>
      </c>
      <c r="K810">
        <f>Representative_days!G811-Installed_capacity_init!$G$3*Installed_capacity_init!$G$2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Representative_days!Q812</f>
        <v>1.89952719787843E-3</v>
      </c>
      <c r="D811">
        <f>Representative_days!K812</f>
        <v>0.30707917665692802</v>
      </c>
      <c r="E811">
        <f>Representative_days!H812</f>
        <v>0.76943633086055296</v>
      </c>
      <c r="F811">
        <v>1</v>
      </c>
      <c r="G811">
        <v>1</v>
      </c>
      <c r="H811">
        <v>1</v>
      </c>
      <c r="I811">
        <f>Representative_days!D812*1000</f>
        <v>284.642549586342</v>
      </c>
      <c r="J811">
        <f>MIN(Installed_capacity_init!$I$2/1000,Representative_days!N812)*1000</f>
        <v>1437.8896603465901</v>
      </c>
      <c r="K811">
        <f>Representative_days!G812-Installed_capacity_init!$G$3*Installed_capacity_init!$G$2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Representative_days!Q813</f>
        <v>0</v>
      </c>
      <c r="D812">
        <f>Representative_days!K813</f>
        <v>0.282448465560932</v>
      </c>
      <c r="E812">
        <f>Representative_days!H813</f>
        <v>0.76431436578380396</v>
      </c>
      <c r="F812">
        <v>1</v>
      </c>
      <c r="G812">
        <v>1</v>
      </c>
      <c r="H812">
        <v>1</v>
      </c>
      <c r="I812">
        <f>Representative_days!D813*1000</f>
        <v>280.83412328369701</v>
      </c>
      <c r="J812">
        <f>MIN(Installed_capacity_init!$I$2/1000,Representative_days!N813)*1000</f>
        <v>1400.3936090766599</v>
      </c>
      <c r="K812">
        <f>Representative_days!G813-Installed_capacity_init!$G$3*Installed_capacity_init!$G$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Representative_days!Q814</f>
        <v>0</v>
      </c>
      <c r="D813">
        <f>Representative_days!K814</f>
        <v>0.27043522436154699</v>
      </c>
      <c r="E813">
        <f>Representative_days!H814</f>
        <v>0.77535275953911298</v>
      </c>
      <c r="F813">
        <v>1</v>
      </c>
      <c r="G813">
        <v>1</v>
      </c>
      <c r="H813">
        <v>1</v>
      </c>
      <c r="I813">
        <f>Representative_days!D814*1000</f>
        <v>277.29055924884102</v>
      </c>
      <c r="J813">
        <f>MIN(Installed_capacity_init!$I$2/1000,Representative_days!N814)*1000</f>
        <v>1367.20778916016</v>
      </c>
      <c r="K813">
        <f>Representative_days!G814-Installed_capacity_init!$G$3*Installed_capacity_init!$G$2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Representative_days!Q815</f>
        <v>0</v>
      </c>
      <c r="D814">
        <f>Representative_days!K815</f>
        <v>0.26193897979386499</v>
      </c>
      <c r="E814">
        <f>Representative_days!H815</f>
        <v>0.77764287287313605</v>
      </c>
      <c r="F814">
        <v>1</v>
      </c>
      <c r="G814">
        <v>1</v>
      </c>
      <c r="H814">
        <v>1</v>
      </c>
      <c r="I814">
        <f>Representative_days!D815*1000</f>
        <v>274.22222186212502</v>
      </c>
      <c r="J814">
        <f>MIN(Installed_capacity_init!$I$2/1000,Representative_days!N815)*1000</f>
        <v>1342.0254653414001</v>
      </c>
      <c r="K814">
        <f>Representative_days!G815-Installed_capacity_init!$G$3*Installed_capacity_init!$G$2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Representative_days!Q816</f>
        <v>0</v>
      </c>
      <c r="D815">
        <f>Representative_days!K816</f>
        <v>0.25595450011103199</v>
      </c>
      <c r="E815">
        <f>Representative_days!H816</f>
        <v>0.76926088447086005</v>
      </c>
      <c r="F815">
        <v>1</v>
      </c>
      <c r="G815">
        <v>1</v>
      </c>
      <c r="H815">
        <v>1</v>
      </c>
      <c r="I815">
        <f>Representative_days!D816*1000</f>
        <v>271.34367651333002</v>
      </c>
      <c r="J815">
        <f>MIN(Installed_capacity_init!$I$2/1000,Representative_days!N816)*1000</f>
        <v>1312.31948340086</v>
      </c>
      <c r="K815">
        <f>Representative_days!G816-Installed_capacity_init!$G$3*Installed_capacity_init!$G$2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Representative_days!Q817</f>
        <v>0</v>
      </c>
      <c r="D816">
        <f>Representative_days!K817</f>
        <v>0.25053542965570502</v>
      </c>
      <c r="E816">
        <f>Representative_days!H817</f>
        <v>0.77485658789567502</v>
      </c>
      <c r="F816">
        <v>1</v>
      </c>
      <c r="G816">
        <v>1</v>
      </c>
      <c r="H816">
        <v>1</v>
      </c>
      <c r="I816">
        <f>Representative_days!D817*1000</f>
        <v>277.59577434280504</v>
      </c>
      <c r="J816">
        <f>MIN(Installed_capacity_init!$I$2/1000,Representative_days!N817)*1000</f>
        <v>1315.10053793775</v>
      </c>
      <c r="K816">
        <f>Representative_days!G817-Installed_capacity_init!$G$3*Installed_capacity_init!$G$2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Representative_days!Q818</f>
        <v>0</v>
      </c>
      <c r="D817">
        <f>Representative_days!K818</f>
        <v>0.247515422985539</v>
      </c>
      <c r="E817">
        <f>Representative_days!H818</f>
        <v>0.77334831224767697</v>
      </c>
      <c r="F817">
        <v>1</v>
      </c>
      <c r="G817">
        <v>1</v>
      </c>
      <c r="H817">
        <v>1</v>
      </c>
      <c r="I817">
        <f>Representative_days!D818*1000</f>
        <v>283.98508445551903</v>
      </c>
      <c r="J817">
        <f>MIN(Installed_capacity_init!$I$2/1000,Representative_days!N818)*1000</f>
        <v>1321.25484588682</v>
      </c>
      <c r="K817">
        <f>Representative_days!G818-Installed_capacity_init!$G$3*Installed_capacity_init!$G$2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Representative_days!Q819</f>
        <v>0</v>
      </c>
      <c r="D818">
        <f>Representative_days!K819</f>
        <v>0.104490844</v>
      </c>
      <c r="E818">
        <f>Representative_days!H819</f>
        <v>0.51626598800000001</v>
      </c>
      <c r="F818">
        <v>1</v>
      </c>
      <c r="G818">
        <v>1</v>
      </c>
      <c r="H818">
        <v>1</v>
      </c>
      <c r="I818">
        <f>Representative_days!D819*1000</f>
        <v>103.500038</v>
      </c>
      <c r="J818">
        <f>MIN(Installed_capacity_init!$I$2/1000,Representative_days!N819)*1000</f>
        <v>815.07332700000006</v>
      </c>
      <c r="K818">
        <f>Representative_days!G819-Installed_capacity_init!$G$3*Installed_capacity_init!$G$2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Representative_days!Q820</f>
        <v>0</v>
      </c>
      <c r="D819">
        <f>Representative_days!K820</f>
        <v>0.123169658</v>
      </c>
      <c r="E819">
        <f>Representative_days!H820</f>
        <v>0.490820225</v>
      </c>
      <c r="F819">
        <v>1</v>
      </c>
      <c r="G819">
        <v>1</v>
      </c>
      <c r="H819">
        <v>1</v>
      </c>
      <c r="I819">
        <f>Representative_days!D820*1000</f>
        <v>104.61518100000001</v>
      </c>
      <c r="J819">
        <f>MIN(Installed_capacity_init!$I$2/1000,Representative_days!N820)*1000</f>
        <v>814.71829100000002</v>
      </c>
      <c r="K819">
        <f>Representative_days!G820-Installed_capacity_init!$G$3*Installed_capacity_init!$G$2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Representative_days!Q821</f>
        <v>0</v>
      </c>
      <c r="D820">
        <f>Representative_days!K821</f>
        <v>0.145832289</v>
      </c>
      <c r="E820">
        <f>Representative_days!H821</f>
        <v>0.47640400500000002</v>
      </c>
      <c r="F820">
        <v>1</v>
      </c>
      <c r="G820">
        <v>1</v>
      </c>
      <c r="H820">
        <v>1</v>
      </c>
      <c r="I820">
        <f>Representative_days!D821*1000</f>
        <v>105.67209399999999</v>
      </c>
      <c r="J820">
        <f>MIN(Installed_capacity_init!$I$2/1000,Representative_days!N821)*1000</f>
        <v>813.86531500000001</v>
      </c>
      <c r="K820">
        <f>Representative_days!G821-Installed_capacity_init!$G$3*Installed_capacity_init!$G$2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Representative_days!Q822</f>
        <v>0</v>
      </c>
      <c r="D821">
        <f>Representative_days!K822</f>
        <v>0.17293117099999999</v>
      </c>
      <c r="E821">
        <f>Representative_days!H822</f>
        <v>0.472380831</v>
      </c>
      <c r="F821">
        <v>1</v>
      </c>
      <c r="G821">
        <v>1</v>
      </c>
      <c r="H821">
        <v>1</v>
      </c>
      <c r="I821">
        <f>Representative_days!D822*1000</f>
        <v>106.72679599999999</v>
      </c>
      <c r="J821">
        <f>MIN(Installed_capacity_init!$I$2/1000,Representative_days!N822)*1000</f>
        <v>813.20037400000001</v>
      </c>
      <c r="K821">
        <f>Representative_days!G822-Installed_capacity_init!$G$3*Installed_capacity_init!$G$2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Representative_days!Q823</f>
        <v>0</v>
      </c>
      <c r="D822">
        <f>Representative_days!K823</f>
        <v>0.198148510999999</v>
      </c>
      <c r="E822">
        <f>Representative_days!H823</f>
        <v>0.475246803</v>
      </c>
      <c r="F822">
        <v>1</v>
      </c>
      <c r="G822">
        <v>1</v>
      </c>
      <c r="H822">
        <v>1</v>
      </c>
      <c r="I822">
        <f>Representative_days!D823*1000</f>
        <v>111.074242</v>
      </c>
      <c r="J822">
        <f>MIN(Installed_capacity_init!$I$2/1000,Representative_days!N823)*1000</f>
        <v>819.53727000000003</v>
      </c>
      <c r="K822">
        <f>Representative_days!G823-Installed_capacity_init!$G$3*Installed_capacity_init!$G$2</f>
        <v>34758.22954</v>
      </c>
    </row>
    <row r="823" spans="1:11" x14ac:dyDescent="0.35">
      <c r="A823">
        <v>2020</v>
      </c>
      <c r="B823">
        <f>Representative_days!C824</f>
        <v>1</v>
      </c>
      <c r="C823">
        <f>Representative_days!Q824</f>
        <v>0</v>
      </c>
      <c r="D823">
        <f>Representative_days!K824</f>
        <v>0.23035544199999999</v>
      </c>
      <c r="E823">
        <f>Representative_days!H824</f>
        <v>0.49203024200000001</v>
      </c>
      <c r="F823">
        <v>1</v>
      </c>
      <c r="G823">
        <v>1</v>
      </c>
      <c r="H823">
        <v>1</v>
      </c>
      <c r="I823">
        <f>Representative_days!D824*1000</f>
        <v>115.42170999999999</v>
      </c>
      <c r="J823">
        <f>MIN(Installed_capacity_init!$I$2/1000,Representative_days!N824)*1000</f>
        <v>825.67999800000007</v>
      </c>
      <c r="K823">
        <f>Representative_days!G824-Installed_capacity_init!$G$3*Installed_capacity_init!$G$2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Representative_days!Q825</f>
        <v>0</v>
      </c>
      <c r="D824">
        <f>Representative_days!K825</f>
        <v>0.26901582800000001</v>
      </c>
      <c r="E824">
        <f>Representative_days!H825</f>
        <v>0.51159652899999997</v>
      </c>
      <c r="F824">
        <v>1</v>
      </c>
      <c r="G824">
        <v>1</v>
      </c>
      <c r="H824">
        <v>1</v>
      </c>
      <c r="I824">
        <f>Representative_days!D825*1000</f>
        <v>119.76991200000001</v>
      </c>
      <c r="J824">
        <f>MIN(Installed_capacity_init!$I$2/1000,Representative_days!N825)*1000</f>
        <v>831.60507199999995</v>
      </c>
      <c r="K824">
        <f>Representative_days!G825-Installed_capacity_init!$G$3*Installed_capacity_init!$G$2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Representative_days!Q826</f>
        <v>0.135213263</v>
      </c>
      <c r="D825">
        <f>Representative_days!K826</f>
        <v>0.27939610599999998</v>
      </c>
      <c r="E825">
        <f>Representative_days!H826</f>
        <v>0.54771336699999995</v>
      </c>
      <c r="F825">
        <v>1</v>
      </c>
      <c r="G825">
        <v>1</v>
      </c>
      <c r="H825">
        <v>1</v>
      </c>
      <c r="I825">
        <f>Representative_days!D826*1000</f>
        <v>124.155638999999</v>
      </c>
      <c r="J825">
        <f>MIN(Installed_capacity_init!$I$2/1000,Representative_days!N826)*1000</f>
        <v>836.01019200000007</v>
      </c>
      <c r="K825">
        <f>Representative_days!G826-Installed_capacity_init!$G$3*Installed_capacity_init!$G$2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Representative_days!Q827</f>
        <v>0.118994553</v>
      </c>
      <c r="D826">
        <f>Representative_days!K827</f>
        <v>0.29269518700000002</v>
      </c>
      <c r="E826">
        <f>Representative_days!H827</f>
        <v>0.57879687899999999</v>
      </c>
      <c r="F826">
        <v>1</v>
      </c>
      <c r="G826">
        <v>1</v>
      </c>
      <c r="H826">
        <v>1</v>
      </c>
      <c r="I826">
        <f>Representative_days!D827*1000</f>
        <v>128.57203200000001</v>
      </c>
      <c r="J826">
        <f>MIN(Installed_capacity_init!$I$2/1000,Representative_days!N827)*1000</f>
        <v>839.85722699999997</v>
      </c>
      <c r="K826">
        <f>Representative_days!G827-Installed_capacity_init!$G$3*Installed_capacity_init!$G$2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Representative_days!Q828</f>
        <v>0.186972994</v>
      </c>
      <c r="D827">
        <f>Representative_days!K828</f>
        <v>0.30970504599999998</v>
      </c>
      <c r="E827">
        <f>Representative_days!H828</f>
        <v>0.611648894</v>
      </c>
      <c r="F827">
        <v>1</v>
      </c>
      <c r="G827">
        <v>1</v>
      </c>
      <c r="H827">
        <v>1</v>
      </c>
      <c r="I827">
        <f>Representative_days!D828*1000</f>
        <v>132.98973699999999</v>
      </c>
      <c r="J827">
        <f>MIN(Installed_capacity_init!$I$2/1000,Representative_days!N828)*1000</f>
        <v>843.89866599999993</v>
      </c>
      <c r="K827">
        <f>Representative_days!G828-Installed_capacity_init!$G$3*Installed_capacity_init!$G$2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Representative_days!Q829</f>
        <v>0.27146019100000002</v>
      </c>
      <c r="D828">
        <f>Representative_days!K829</f>
        <v>0.32176231700000002</v>
      </c>
      <c r="E828">
        <f>Representative_days!H829</f>
        <v>0.62566113499999998</v>
      </c>
      <c r="F828">
        <v>1</v>
      </c>
      <c r="G828">
        <v>1</v>
      </c>
      <c r="H828">
        <v>1</v>
      </c>
      <c r="I828">
        <f>Representative_days!D829*1000</f>
        <v>131.79193899999999</v>
      </c>
      <c r="J828">
        <f>MIN(Installed_capacity_init!$I$2/1000,Representative_days!N829)*1000</f>
        <v>890.98178699999892</v>
      </c>
      <c r="K828">
        <f>Representative_days!G829-Installed_capacity_init!$G$3*Installed_capacity_init!$G$2</f>
        <v>39479.82157</v>
      </c>
    </row>
    <row r="829" spans="1:11" x14ac:dyDescent="0.35">
      <c r="A829">
        <v>2020</v>
      </c>
      <c r="B829">
        <f>Representative_days!C830</f>
        <v>1</v>
      </c>
      <c r="C829">
        <f>Representative_days!Q830</f>
        <v>0.28491059499999999</v>
      </c>
      <c r="D829">
        <f>Representative_days!K830</f>
        <v>0.340840058</v>
      </c>
      <c r="E829">
        <f>Representative_days!H830</f>
        <v>0.63183724200000002</v>
      </c>
      <c r="F829">
        <v>1</v>
      </c>
      <c r="G829">
        <v>1</v>
      </c>
      <c r="H829">
        <v>1</v>
      </c>
      <c r="I829">
        <f>Representative_days!D830*1000</f>
        <v>130.59416400000001</v>
      </c>
      <c r="J829">
        <f>MIN(Installed_capacity_init!$I$2/1000,Representative_days!N830)*1000</f>
        <v>938.0157999999999</v>
      </c>
      <c r="K829">
        <f>Representative_days!G830-Installed_capacity_init!$G$3*Installed_capacity_init!$G$2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Representative_days!Q831</f>
        <v>0.237244288</v>
      </c>
      <c r="D830">
        <f>Representative_days!K831</f>
        <v>0.36481161899999998</v>
      </c>
      <c r="E830">
        <f>Representative_days!H831</f>
        <v>0.63360136700000003</v>
      </c>
      <c r="F830">
        <v>1</v>
      </c>
      <c r="G830">
        <v>1</v>
      </c>
      <c r="H830">
        <v>1</v>
      </c>
      <c r="I830">
        <f>Representative_days!D831*1000</f>
        <v>129.85135700000001</v>
      </c>
      <c r="J830">
        <f>MIN(Installed_capacity_init!$I$2/1000,Representative_days!N831)*1000</f>
        <v>986.93257800000003</v>
      </c>
      <c r="K830">
        <f>Representative_days!G831-Installed_capacity_init!$G$3*Installed_capacity_init!$G$2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Representative_days!Q832</f>
        <v>0.21604135599999999</v>
      </c>
      <c r="D831">
        <f>Representative_days!K832</f>
        <v>0.32926056300000001</v>
      </c>
      <c r="E831">
        <f>Representative_days!H832</f>
        <v>0.62510886499999996</v>
      </c>
      <c r="F831">
        <v>1</v>
      </c>
      <c r="G831">
        <v>1</v>
      </c>
      <c r="H831">
        <v>1</v>
      </c>
      <c r="I831">
        <f>Representative_days!D832*1000</f>
        <v>129.06981300000001</v>
      </c>
      <c r="J831">
        <f>MIN(Installed_capacity_init!$I$2/1000,Representative_days!N832)*1000</f>
        <v>1037.1475949999999</v>
      </c>
      <c r="K831">
        <f>Representative_days!G832-Installed_capacity_init!$G$3*Installed_capacity_init!$G$2</f>
        <v>36660.19917</v>
      </c>
    </row>
    <row r="832" spans="1:11" x14ac:dyDescent="0.35">
      <c r="A832">
        <v>2020</v>
      </c>
      <c r="B832">
        <f>Representative_days!C833</f>
        <v>1</v>
      </c>
      <c r="C832">
        <f>Representative_days!Q833</f>
        <v>0.18878152200000001</v>
      </c>
      <c r="D832">
        <f>Representative_days!K833</f>
        <v>0.297881852</v>
      </c>
      <c r="E832">
        <f>Representative_days!H833</f>
        <v>0.61672764300000005</v>
      </c>
      <c r="F832">
        <v>1</v>
      </c>
      <c r="G832">
        <v>1</v>
      </c>
      <c r="H832">
        <v>1</v>
      </c>
      <c r="I832">
        <f>Representative_days!D833*1000</f>
        <v>128.28843800000001</v>
      </c>
      <c r="J832">
        <f>MIN(Installed_capacity_init!$I$2/1000,Representative_days!N833)*1000</f>
        <v>1088.0262869999999</v>
      </c>
      <c r="K832">
        <f>Representative_days!G833-Installed_capacity_init!$G$3*Installed_capacity_init!$G$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Representative_days!Q834</f>
        <v>0.15236844099999999</v>
      </c>
      <c r="D833">
        <f>Representative_days!K834</f>
        <v>0.27102394000000002</v>
      </c>
      <c r="E833">
        <f>Representative_days!H834</f>
        <v>0.60167059300000003</v>
      </c>
      <c r="F833">
        <v>1</v>
      </c>
      <c r="G833">
        <v>1</v>
      </c>
      <c r="H833">
        <v>1</v>
      </c>
      <c r="I833">
        <f>Representative_days!D834*1000</f>
        <v>127.51169900000001</v>
      </c>
      <c r="J833">
        <f>MIN(Installed_capacity_init!$I$2/1000,Representative_days!N834)*1000</f>
        <v>1140.582549</v>
      </c>
      <c r="K833">
        <f>Representative_days!G834-Installed_capacity_init!$G$3*Installed_capacity_init!$G$2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Representative_days!Q835</f>
        <v>4.8182418999999997E-2</v>
      </c>
      <c r="D834">
        <f>Representative_days!K835</f>
        <v>0.24106097100000001</v>
      </c>
      <c r="E834">
        <f>Representative_days!H835</f>
        <v>0.61667749999999999</v>
      </c>
      <c r="F834">
        <v>1</v>
      </c>
      <c r="G834">
        <v>1</v>
      </c>
      <c r="H834">
        <v>1</v>
      </c>
      <c r="I834">
        <f>Representative_days!D835*1000</f>
        <v>133.989428</v>
      </c>
      <c r="J834">
        <f>MIN(Installed_capacity_init!$I$2/1000,Representative_days!N835)*1000</f>
        <v>1188.599612</v>
      </c>
      <c r="K834">
        <f>Representative_days!G835-Installed_capacity_init!$G$3*Installed_capacity_init!$G$2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Representative_days!Q836</f>
        <v>0</v>
      </c>
      <c r="D835">
        <f>Representative_days!K836</f>
        <v>0.214521357</v>
      </c>
      <c r="E835">
        <f>Representative_days!H836</f>
        <v>0.63677091699999999</v>
      </c>
      <c r="F835">
        <v>1</v>
      </c>
      <c r="G835">
        <v>1</v>
      </c>
      <c r="H835">
        <v>1</v>
      </c>
      <c r="I835">
        <f>Representative_days!D836*1000</f>
        <v>140.46717899999999</v>
      </c>
      <c r="J835">
        <f>MIN(Installed_capacity_init!$I$2/1000,Representative_days!N836)*1000</f>
        <v>1237.2371289999999</v>
      </c>
      <c r="K835">
        <f>Representative_days!G836-Installed_capacity_init!$G$3*Installed_capacity_init!$G$2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Representative_days!Q837</f>
        <v>0</v>
      </c>
      <c r="D836">
        <f>Representative_days!K837</f>
        <v>0.194178661</v>
      </c>
      <c r="E836">
        <f>Representative_days!H837</f>
        <v>0.64926203900000001</v>
      </c>
      <c r="F836">
        <v>1</v>
      </c>
      <c r="G836">
        <v>1</v>
      </c>
      <c r="H836">
        <v>1</v>
      </c>
      <c r="I836">
        <f>Representative_days!D837*1000</f>
        <v>147.673958</v>
      </c>
      <c r="J836">
        <f>MIN(Installed_capacity_init!$I$2/1000,Representative_days!N837)*1000</f>
        <v>1287.1963639999999</v>
      </c>
      <c r="K836">
        <f>Representative_days!G837-Installed_capacity_init!$G$3*Installed_capacity_init!$G$2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Representative_days!Q838</f>
        <v>0</v>
      </c>
      <c r="D837">
        <f>Representative_days!K838</f>
        <v>0.189919273</v>
      </c>
      <c r="E837">
        <f>Representative_days!H838</f>
        <v>0.70660289799999998</v>
      </c>
      <c r="F837">
        <v>1</v>
      </c>
      <c r="G837">
        <v>1</v>
      </c>
      <c r="H837">
        <v>1</v>
      </c>
      <c r="I837">
        <f>Representative_days!D838*1000</f>
        <v>154.81701000000001</v>
      </c>
      <c r="J837">
        <f>MIN(Installed_capacity_init!$I$2/1000,Representative_days!N838)*1000</f>
        <v>1340.1082179999999</v>
      </c>
      <c r="K837">
        <f>Representative_days!G838-Installed_capacity_init!$G$3*Installed_capacity_init!$G$2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Representative_days!Q839</f>
        <v>0</v>
      </c>
      <c r="D838">
        <f>Representative_days!K839</f>
        <v>0.18905456400000001</v>
      </c>
      <c r="E838">
        <f>Representative_days!H839</f>
        <v>0.75919302499999997</v>
      </c>
      <c r="F838">
        <v>1</v>
      </c>
      <c r="G838">
        <v>1</v>
      </c>
      <c r="H838">
        <v>1</v>
      </c>
      <c r="I838">
        <f>Representative_days!D839*1000</f>
        <v>162.217232</v>
      </c>
      <c r="J838">
        <f>MIN(Installed_capacity_init!$I$2/1000,Representative_days!N839)*1000</f>
        <v>1398.5520899999999</v>
      </c>
      <c r="K838">
        <f>Representative_days!G839-Installed_capacity_init!$G$3*Installed_capacity_init!$G$2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Representative_days!Q840</f>
        <v>0</v>
      </c>
      <c r="D839">
        <f>Representative_days!K840</f>
        <v>0.191074151</v>
      </c>
      <c r="E839">
        <f>Representative_days!H840</f>
        <v>0.79985269299999995</v>
      </c>
      <c r="F839">
        <v>1</v>
      </c>
      <c r="G839">
        <v>1</v>
      </c>
      <c r="H839">
        <v>1</v>
      </c>
      <c r="I839">
        <f>Representative_days!D840*1000</f>
        <v>170.30165600000001</v>
      </c>
      <c r="J839">
        <f>MIN(Installed_capacity_init!$I$2/1000,Representative_days!N840)*1000</f>
        <v>1457.004205</v>
      </c>
      <c r="K839">
        <f>Representative_days!G840-Installed_capacity_init!$G$3*Installed_capacity_init!$G$2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Representative_days!Q841</f>
        <v>0</v>
      </c>
      <c r="D840">
        <f>Representative_days!K841</f>
        <v>0.20344586200000001</v>
      </c>
      <c r="E840">
        <f>Representative_days!H841</f>
        <v>0.83958928399999999</v>
      </c>
      <c r="F840">
        <v>1</v>
      </c>
      <c r="G840">
        <v>1</v>
      </c>
      <c r="H840">
        <v>1</v>
      </c>
      <c r="I840">
        <f>Representative_days!D841*1000</f>
        <v>178.38727</v>
      </c>
      <c r="J840">
        <f>MIN(Installed_capacity_init!$I$2/1000,Representative_days!N841)*1000</f>
        <v>1460.8721559999999</v>
      </c>
      <c r="K840">
        <f>Representative_days!G841-Installed_capacity_init!$G$3*Installed_capacity_init!$G$2</f>
        <v>32431.03731</v>
      </c>
    </row>
    <row r="841" spans="1:11" x14ac:dyDescent="0.35">
      <c r="A841">
        <v>2020</v>
      </c>
      <c r="B841">
        <f>Representative_days!C842</f>
        <v>1</v>
      </c>
      <c r="C841">
        <f>Representative_days!Q842</f>
        <v>0</v>
      </c>
      <c r="D841">
        <f>Representative_days!K842</f>
        <v>0.219678705</v>
      </c>
      <c r="E841">
        <f>Representative_days!H842</f>
        <v>0.86936437799999999</v>
      </c>
      <c r="F841">
        <v>1</v>
      </c>
      <c r="G841">
        <v>1</v>
      </c>
      <c r="H841">
        <v>1</v>
      </c>
      <c r="I841">
        <f>Representative_days!D842*1000</f>
        <v>186.47294199999999</v>
      </c>
      <c r="J841">
        <f>MIN(Installed_capacity_init!$I$2/1000,Representative_days!N842)*1000</f>
        <v>1468.2253800000001</v>
      </c>
      <c r="K841">
        <f>Representative_days!G842-Installed_capacity_init!$G$3*Installed_capacity_init!$G$2</f>
        <v>30588.09519</v>
      </c>
    </row>
    <row r="842" spans="1:11" x14ac:dyDescent="0.35">
      <c r="A842">
        <v>2020</v>
      </c>
      <c r="B842">
        <f>Representative_days!C843</f>
        <v>2</v>
      </c>
      <c r="C842">
        <f>Representative_days!Q843</f>
        <v>0</v>
      </c>
      <c r="D842">
        <f>Representative_days!K843</f>
        <v>0.112985292663404</v>
      </c>
      <c r="E842">
        <f>Representative_days!H843</f>
        <v>0.20486816007088801</v>
      </c>
      <c r="F842">
        <v>1</v>
      </c>
      <c r="G842">
        <v>1</v>
      </c>
      <c r="H842">
        <v>1</v>
      </c>
      <c r="I842">
        <f>Representative_days!D843*1000</f>
        <v>723.26471403922096</v>
      </c>
      <c r="J842">
        <f>MIN(Installed_capacity_init!$I$2/1000,Representative_days!N843)*1000</f>
        <v>2827.6349593812802</v>
      </c>
      <c r="K842">
        <f>Representative_days!G843-Installed_capacity_init!$G$3*Installed_capacity_init!$G$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Representative_days!Q844</f>
        <v>0</v>
      </c>
      <c r="D843">
        <f>Representative_days!K844</f>
        <v>0.10884267605155699</v>
      </c>
      <c r="E843">
        <f>Representative_days!H844</f>
        <v>0.19125777524722701</v>
      </c>
      <c r="F843">
        <v>1</v>
      </c>
      <c r="G843">
        <v>1</v>
      </c>
      <c r="H843">
        <v>1</v>
      </c>
      <c r="I843">
        <f>Representative_days!D844*1000</f>
        <v>724.26048190826896</v>
      </c>
      <c r="J843">
        <f>MIN(Installed_capacity_init!$I$2/1000,Representative_days!N844)*1000</f>
        <v>2834.6941616736799</v>
      </c>
      <c r="K843">
        <f>Representative_days!G844-Installed_capacity_init!$G$3*Installed_capacity_init!$G$2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Representative_days!Q845</f>
        <v>0</v>
      </c>
      <c r="D844">
        <f>Representative_days!K845</f>
        <v>0.105735039708535</v>
      </c>
      <c r="E844">
        <f>Representative_days!H845</f>
        <v>0.18418219289639001</v>
      </c>
      <c r="F844">
        <v>1</v>
      </c>
      <c r="G844">
        <v>1</v>
      </c>
      <c r="H844">
        <v>1</v>
      </c>
      <c r="I844">
        <f>Representative_days!D845*1000</f>
        <v>717.53160238401608</v>
      </c>
      <c r="J844">
        <f>MIN(Installed_capacity_init!$I$2/1000,Representative_days!N845)*1000</f>
        <v>2825.9777983039803</v>
      </c>
      <c r="K844">
        <f>Representative_days!G845-Installed_capacity_init!$G$3*Installed_capacity_init!$G$2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Representative_days!Q846</f>
        <v>0</v>
      </c>
      <c r="D845">
        <f>Representative_days!K846</f>
        <v>0.10462431166450099</v>
      </c>
      <c r="E845">
        <f>Representative_days!H846</f>
        <v>0.18527004679401499</v>
      </c>
      <c r="F845">
        <v>1</v>
      </c>
      <c r="G845">
        <v>1</v>
      </c>
      <c r="H845">
        <v>1</v>
      </c>
      <c r="I845">
        <f>Representative_days!D846*1000</f>
        <v>710.58597531277405</v>
      </c>
      <c r="J845">
        <f>MIN(Installed_capacity_init!$I$2/1000,Representative_days!N846)*1000</f>
        <v>2805.2572174652501</v>
      </c>
      <c r="K845">
        <f>Representative_days!G846-Installed_capacity_init!$G$3*Installed_capacity_init!$G$2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Representative_days!Q847</f>
        <v>0</v>
      </c>
      <c r="D846">
        <f>Representative_days!K847</f>
        <v>9.9911157023223299E-2</v>
      </c>
      <c r="E846">
        <f>Representative_days!H847</f>
        <v>0.17639057174046799</v>
      </c>
      <c r="F846">
        <v>1</v>
      </c>
      <c r="G846">
        <v>1</v>
      </c>
      <c r="H846">
        <v>1</v>
      </c>
      <c r="I846">
        <f>Representative_days!D847*1000</f>
        <v>739.85185734962101</v>
      </c>
      <c r="J846">
        <f>MIN(Installed_capacity_init!$I$2/1000,Representative_days!N847)*1000</f>
        <v>2863.2233061709198</v>
      </c>
      <c r="K846">
        <f>Representative_days!G847-Installed_capacity_init!$G$3*Installed_capacity_init!$G$2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Representative_days!Q848</f>
        <v>9.2552095707185804E-3</v>
      </c>
      <c r="D847">
        <f>Representative_days!K848</f>
        <v>9.7705072142614494E-2</v>
      </c>
      <c r="E847">
        <f>Representative_days!H848</f>
        <v>0.17309223927644299</v>
      </c>
      <c r="F847">
        <v>1</v>
      </c>
      <c r="G847">
        <v>1</v>
      </c>
      <c r="H847">
        <v>1</v>
      </c>
      <c r="I847">
        <f>Representative_days!D848*1000</f>
        <v>760.70038838197399</v>
      </c>
      <c r="J847">
        <f>MIN(Installed_capacity_init!$I$2/1000,Representative_days!N848)*1000</f>
        <v>2892.2749150364502</v>
      </c>
      <c r="K847">
        <f>Representative_days!G848-Installed_capacity_init!$G$3*Installed_capacity_init!$G$2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Representative_days!Q849</f>
        <v>0.16061682514568601</v>
      </c>
      <c r="D848">
        <f>Representative_days!K849</f>
        <v>9.8093409531410894E-2</v>
      </c>
      <c r="E848">
        <f>Representative_days!H849</f>
        <v>0.17616823358012801</v>
      </c>
      <c r="F848">
        <v>1</v>
      </c>
      <c r="G848">
        <v>1</v>
      </c>
      <c r="H848">
        <v>1</v>
      </c>
      <c r="I848">
        <f>Representative_days!D849*1000</f>
        <v>781.18408399896998</v>
      </c>
      <c r="J848">
        <f>MIN(Installed_capacity_init!$I$2/1000,Representative_days!N849)*1000</f>
        <v>2922.7418751282398</v>
      </c>
      <c r="K848">
        <f>Representative_days!G849-Installed_capacity_init!$G$3*Installed_capacity_init!$G$2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Representative_days!Q850</f>
        <v>0.31118992452823802</v>
      </c>
      <c r="D849">
        <f>Representative_days!K850</f>
        <v>0.115573474199335</v>
      </c>
      <c r="E849">
        <f>Representative_days!H850</f>
        <v>0.171169085862654</v>
      </c>
      <c r="F849">
        <v>1</v>
      </c>
      <c r="G849">
        <v>1</v>
      </c>
      <c r="H849">
        <v>1</v>
      </c>
      <c r="I849">
        <f>Representative_days!D850*1000</f>
        <v>804.229821614971</v>
      </c>
      <c r="J849">
        <f>MIN(Installed_capacity_init!$I$2/1000,Representative_days!N850)*1000</f>
        <v>2963.00568091376</v>
      </c>
      <c r="K849">
        <f>Representative_days!G850-Installed_capacity_init!$G$3*Installed_capacity_init!$G$2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Representative_days!Q851</f>
        <v>0.4136346985987</v>
      </c>
      <c r="D850">
        <f>Representative_days!K851</f>
        <v>0.13966980540919899</v>
      </c>
      <c r="E850">
        <f>Representative_days!H851</f>
        <v>0.17203558093780899</v>
      </c>
      <c r="F850">
        <v>1</v>
      </c>
      <c r="G850">
        <v>1</v>
      </c>
      <c r="H850">
        <v>1</v>
      </c>
      <c r="I850">
        <f>Representative_days!D851*1000</f>
        <v>831.01966053583396</v>
      </c>
      <c r="J850">
        <f>MIN(Installed_capacity_init!$I$2/1000,Representative_days!N851)*1000</f>
        <v>3014.7640452240003</v>
      </c>
      <c r="K850">
        <f>Representative_days!G851-Installed_capacity_init!$G$3*Installed_capacity_init!$G$2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Representative_days!Q852</f>
        <v>0.49018896748033303</v>
      </c>
      <c r="D851">
        <f>Representative_days!K852</f>
        <v>0.16978811261537499</v>
      </c>
      <c r="E851">
        <f>Representative_days!H852</f>
        <v>0.17819009886043199</v>
      </c>
      <c r="F851">
        <v>1</v>
      </c>
      <c r="G851">
        <v>1</v>
      </c>
      <c r="H851">
        <v>1</v>
      </c>
      <c r="I851">
        <f>Representative_days!D852*1000</f>
        <v>857.81750143048293</v>
      </c>
      <c r="J851">
        <f>MIN(Installed_capacity_init!$I$2/1000,Representative_days!N852)*1000</f>
        <v>3070.9039306490799</v>
      </c>
      <c r="K851">
        <f>Representative_days!G852-Installed_capacity_init!$G$3*Installed_capacity_init!$G$2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Representative_days!Q853</f>
        <v>0.56972531503969204</v>
      </c>
      <c r="D852">
        <f>Representative_days!K853</f>
        <v>0.18499126600132901</v>
      </c>
      <c r="E852">
        <f>Representative_days!H853</f>
        <v>0.17612687346439199</v>
      </c>
      <c r="F852">
        <v>1</v>
      </c>
      <c r="G852">
        <v>1</v>
      </c>
      <c r="H852">
        <v>1</v>
      </c>
      <c r="I852">
        <f>Representative_days!D853*1000</f>
        <v>890.25554019606705</v>
      </c>
      <c r="J852">
        <f>MIN(Installed_capacity_init!$I$2/1000,Representative_days!N853)*1000</f>
        <v>3144.2977889901099</v>
      </c>
      <c r="K852">
        <f>Representative_days!G853-Installed_capacity_init!$G$3*Installed_capacity_init!$G$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Representative_days!Q854</f>
        <v>0.58134759390579605</v>
      </c>
      <c r="D853">
        <f>Representative_days!K854</f>
        <v>0.20520378813308801</v>
      </c>
      <c r="E853">
        <f>Representative_days!H854</f>
        <v>0.18051074089772101</v>
      </c>
      <c r="F853">
        <v>1</v>
      </c>
      <c r="G853">
        <v>1</v>
      </c>
      <c r="H853">
        <v>1</v>
      </c>
      <c r="I853">
        <f>Representative_days!D854*1000</f>
        <v>926.47604753247208</v>
      </c>
      <c r="J853">
        <f>MIN(Installed_capacity_init!$I$2/1000,Representative_days!N854)*1000</f>
        <v>3230.59133346832</v>
      </c>
      <c r="K853">
        <f>Representative_days!G854-Installed_capacity_init!$G$3*Installed_capacity_init!$G$2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Representative_days!Q855</f>
        <v>0.52863636496656796</v>
      </c>
      <c r="D854">
        <f>Representative_days!K855</f>
        <v>0.23085227725107901</v>
      </c>
      <c r="E854">
        <f>Representative_days!H855</f>
        <v>0.19019171706198401</v>
      </c>
      <c r="F854">
        <v>1</v>
      </c>
      <c r="G854">
        <v>1</v>
      </c>
      <c r="H854">
        <v>1</v>
      </c>
      <c r="I854">
        <f>Representative_days!D855*1000</f>
        <v>962.57550445644506</v>
      </c>
      <c r="J854">
        <f>MIN(Installed_capacity_init!$I$2/1000,Representative_days!N855)*1000</f>
        <v>3317.8421921265299</v>
      </c>
      <c r="K854">
        <f>Representative_days!G855-Installed_capacity_init!$G$3*Installed_capacity_init!$G$2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Representative_days!Q856</f>
        <v>0.48446845504275499</v>
      </c>
      <c r="D855">
        <f>Representative_days!K856</f>
        <v>0.224848458747614</v>
      </c>
      <c r="E855">
        <f>Representative_days!H856</f>
        <v>0.20059536586840501</v>
      </c>
      <c r="F855">
        <v>1</v>
      </c>
      <c r="G855">
        <v>1</v>
      </c>
      <c r="H855">
        <v>1</v>
      </c>
      <c r="I855">
        <f>Representative_days!D856*1000</f>
        <v>989.31449542404107</v>
      </c>
      <c r="J855">
        <f>MIN(Installed_capacity_init!$I$2/1000,Representative_days!N856)*1000</f>
        <v>3372.8156925734602</v>
      </c>
      <c r="K855">
        <f>Representative_days!G856-Installed_capacity_init!$G$3*Installed_capacity_init!$G$2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Representative_days!Q857</f>
        <v>0.40476752944906003</v>
      </c>
      <c r="D856">
        <f>Representative_days!K857</f>
        <v>0.22219413755113199</v>
      </c>
      <c r="E856">
        <f>Representative_days!H857</f>
        <v>0.21832149604538501</v>
      </c>
      <c r="F856">
        <v>1</v>
      </c>
      <c r="G856">
        <v>1</v>
      </c>
      <c r="H856">
        <v>1</v>
      </c>
      <c r="I856">
        <f>Representative_days!D857*1000</f>
        <v>1019.86748808555</v>
      </c>
      <c r="J856">
        <f>MIN(Installed_capacity_init!$I$2/1000,Representative_days!N857)*1000</f>
        <v>3430.1919454682702</v>
      </c>
      <c r="K856">
        <f>Representative_days!G857-Installed_capacity_init!$G$3*Installed_capacity_init!$G$2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Representative_days!Q858</f>
        <v>0.28046652272828698</v>
      </c>
      <c r="D857">
        <f>Representative_days!K858</f>
        <v>0.22293378001568501</v>
      </c>
      <c r="E857">
        <f>Representative_days!H858</f>
        <v>0.243156456033712</v>
      </c>
      <c r="F857">
        <v>1</v>
      </c>
      <c r="G857">
        <v>1</v>
      </c>
      <c r="H857">
        <v>1</v>
      </c>
      <c r="I857">
        <f>Representative_days!D858*1000</f>
        <v>1050.4962437866</v>
      </c>
      <c r="J857">
        <f>MIN(Installed_capacity_init!$I$2/1000,Representative_days!N858)*1000</f>
        <v>3498.08417239648</v>
      </c>
      <c r="K857">
        <f>Representative_days!G858-Installed_capacity_init!$G$3*Installed_capacity_init!$G$2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Representative_days!Q859</f>
        <v>0.14148134438469101</v>
      </c>
      <c r="D858">
        <f>Representative_days!K859</f>
        <v>0.18117364314940901</v>
      </c>
      <c r="E858">
        <f>Representative_days!H859</f>
        <v>0.25618131296555702</v>
      </c>
      <c r="F858">
        <v>1</v>
      </c>
      <c r="G858">
        <v>1</v>
      </c>
      <c r="H858">
        <v>1</v>
      </c>
      <c r="I858">
        <f>Representative_days!D859*1000</f>
        <v>1001.1751980332699</v>
      </c>
      <c r="J858">
        <f>MIN(Installed_capacity_init!$I$2/1000,Representative_days!N859)*1000</f>
        <v>3397.9049756350501</v>
      </c>
      <c r="K858">
        <f>Representative_days!G859-Installed_capacity_init!$G$3*Installed_capacity_init!$G$2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Representative_days!Q860</f>
        <v>2.7980912862881801E-2</v>
      </c>
      <c r="D859">
        <f>Representative_days!K860</f>
        <v>0.14742783313847699</v>
      </c>
      <c r="E859">
        <f>Representative_days!H860</f>
        <v>0.27411479754127299</v>
      </c>
      <c r="F859">
        <v>1</v>
      </c>
      <c r="G859">
        <v>1</v>
      </c>
      <c r="H859">
        <v>1</v>
      </c>
      <c r="I859">
        <f>Representative_days!D860*1000</f>
        <v>957.04465104239296</v>
      </c>
      <c r="J859">
        <f>MIN(Installed_capacity_init!$I$2/1000,Representative_days!N860)*1000</f>
        <v>3312.6210848773999</v>
      </c>
      <c r="K859">
        <f>Representative_days!G860-Installed_capacity_init!$G$3*Installed_capacity_init!$G$2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Representative_days!Q861</f>
        <v>3.2491674310235397E-4</v>
      </c>
      <c r="D860">
        <f>Representative_days!K861</f>
        <v>0.121454235109882</v>
      </c>
      <c r="E860">
        <f>Representative_days!H861</f>
        <v>0.29472713223659402</v>
      </c>
      <c r="F860">
        <v>1</v>
      </c>
      <c r="G860">
        <v>1</v>
      </c>
      <c r="H860">
        <v>1</v>
      </c>
      <c r="I860">
        <f>Representative_days!D861*1000</f>
        <v>913.27052167183797</v>
      </c>
      <c r="J860">
        <f>MIN(Installed_capacity_init!$I$2/1000,Representative_days!N861)*1000</f>
        <v>3228.1536512180701</v>
      </c>
      <c r="K860">
        <f>Representative_days!G861-Installed_capacity_init!$G$3*Installed_capacity_init!$G$2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Representative_days!Q862</f>
        <v>0</v>
      </c>
      <c r="D861">
        <f>Representative_days!K862</f>
        <v>0.111657042826401</v>
      </c>
      <c r="E861">
        <f>Representative_days!H862</f>
        <v>0.285341186116224</v>
      </c>
      <c r="F861">
        <v>1</v>
      </c>
      <c r="G861">
        <v>1</v>
      </c>
      <c r="H861">
        <v>1</v>
      </c>
      <c r="I861">
        <f>Representative_days!D862*1000</f>
        <v>872.82255139463507</v>
      </c>
      <c r="J861">
        <f>MIN(Installed_capacity_init!$I$2/1000,Representative_days!N862)*1000</f>
        <v>3148.5693642650899</v>
      </c>
      <c r="K861">
        <f>Representative_days!G862-Installed_capacity_init!$G$3*Installed_capacity_init!$G$2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Representative_days!Q863</f>
        <v>0</v>
      </c>
      <c r="D862">
        <f>Representative_days!K863</f>
        <v>0.104865008776393</v>
      </c>
      <c r="E862">
        <f>Representative_days!H863</f>
        <v>0.281136018769644</v>
      </c>
      <c r="F862">
        <v>1</v>
      </c>
      <c r="G862">
        <v>1</v>
      </c>
      <c r="H862">
        <v>1</v>
      </c>
      <c r="I862">
        <f>Representative_days!D863*1000</f>
        <v>833.59907072221495</v>
      </c>
      <c r="J862">
        <f>MIN(Installed_capacity_init!$I$2/1000,Representative_days!N863)*1000</f>
        <v>3072.0098790225202</v>
      </c>
      <c r="K862">
        <f>Representative_days!G863-Installed_capacity_init!$G$3*Installed_capacity_init!$G$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Representative_days!Q864</f>
        <v>0</v>
      </c>
      <c r="D863">
        <f>Representative_days!K864</f>
        <v>0.101198010300466</v>
      </c>
      <c r="E863">
        <f>Representative_days!H864</f>
        <v>0.28265283789277301</v>
      </c>
      <c r="F863">
        <v>1</v>
      </c>
      <c r="G863">
        <v>1</v>
      </c>
      <c r="H863">
        <v>1</v>
      </c>
      <c r="I863">
        <f>Representative_days!D864*1000</f>
        <v>794.4943417325801</v>
      </c>
      <c r="J863">
        <f>MIN(Installed_capacity_init!$I$2/1000,Representative_days!N864)*1000</f>
        <v>2993.7656471516602</v>
      </c>
      <c r="K863">
        <f>Representative_days!G864-Installed_capacity_init!$G$3*Installed_capacity_init!$G$2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Representative_days!Q865</f>
        <v>0</v>
      </c>
      <c r="D864">
        <f>Representative_days!K865</f>
        <v>0.101881066134505</v>
      </c>
      <c r="E864">
        <f>Representative_days!H865</f>
        <v>0.26919160259698</v>
      </c>
      <c r="F864">
        <v>1</v>
      </c>
      <c r="G864">
        <v>1</v>
      </c>
      <c r="H864">
        <v>1</v>
      </c>
      <c r="I864">
        <f>Representative_days!D865*1000</f>
        <v>787.03841335182699</v>
      </c>
      <c r="J864">
        <f>MIN(Installed_capacity_init!$I$2/1000,Representative_days!N865)*1000</f>
        <v>2973.7160285197901</v>
      </c>
      <c r="K864">
        <f>Representative_days!G865-Installed_capacity_init!$G$3*Installed_capacity_init!$G$2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Representative_days!Q866</f>
        <v>0</v>
      </c>
      <c r="D865">
        <f>Representative_days!K866</f>
        <v>0.103989306077846</v>
      </c>
      <c r="E865">
        <f>Representative_days!H866</f>
        <v>0.26120623340564297</v>
      </c>
      <c r="F865">
        <v>1</v>
      </c>
      <c r="G865">
        <v>1</v>
      </c>
      <c r="H865">
        <v>1</v>
      </c>
      <c r="I865">
        <f>Representative_days!D866*1000</f>
        <v>780.02747068836493</v>
      </c>
      <c r="J865">
        <f>MIN(Installed_capacity_init!$I$2/1000,Representative_days!N866)*1000</f>
        <v>2957.9577598972601</v>
      </c>
      <c r="K865">
        <f>Representative_days!G866-Installed_capacity_init!$G$3*Installed_capacity_init!$G$2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Representative_days!Q867</f>
        <v>0</v>
      </c>
      <c r="D866">
        <f>Representative_days!K867</f>
        <v>0.15816142995971799</v>
      </c>
      <c r="E866">
        <f>Representative_days!H867</f>
        <v>0.66043709143817098</v>
      </c>
      <c r="F866">
        <v>1</v>
      </c>
      <c r="G866">
        <v>1</v>
      </c>
      <c r="H866">
        <v>1</v>
      </c>
      <c r="I866">
        <f>Representative_days!D867*1000</f>
        <v>728.77227693630402</v>
      </c>
      <c r="J866">
        <f>MIN(Installed_capacity_init!$I$2/1000,Representative_days!N867)*1000</f>
        <v>3212.2023074234598</v>
      </c>
      <c r="K866">
        <f>Representative_days!G867-Installed_capacity_init!$G$3*Installed_capacity_init!$G$2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Representative_days!Q868</f>
        <v>0</v>
      </c>
      <c r="D867">
        <f>Representative_days!K868</f>
        <v>0.15628597083460899</v>
      </c>
      <c r="E867">
        <f>Representative_days!H868</f>
        <v>0.66323393987115697</v>
      </c>
      <c r="F867">
        <v>1</v>
      </c>
      <c r="G867">
        <v>1</v>
      </c>
      <c r="H867">
        <v>1</v>
      </c>
      <c r="I867">
        <f>Representative_days!D868*1000</f>
        <v>714.71425349158699</v>
      </c>
      <c r="J867">
        <f>MIN(Installed_capacity_init!$I$2/1000,Representative_days!N868)*1000</f>
        <v>3182.6954067687197</v>
      </c>
      <c r="K867">
        <f>Representative_days!G868-Installed_capacity_init!$G$3*Installed_capacity_init!$G$2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Representative_days!Q869</f>
        <v>0</v>
      </c>
      <c r="D868">
        <f>Representative_days!K869</f>
        <v>0.15733661702697699</v>
      </c>
      <c r="E868">
        <f>Representative_days!H869</f>
        <v>0.65862165479321699</v>
      </c>
      <c r="F868">
        <v>1</v>
      </c>
      <c r="G868">
        <v>1</v>
      </c>
      <c r="H868">
        <v>1</v>
      </c>
      <c r="I868">
        <f>Representative_days!D869*1000</f>
        <v>688.13817045334201</v>
      </c>
      <c r="J868">
        <f>MIN(Installed_capacity_init!$I$2/1000,Representative_days!N869)*1000</f>
        <v>3130.2809066690397</v>
      </c>
      <c r="K868">
        <f>Representative_days!G869-Installed_capacity_init!$G$3*Installed_capacity_init!$G$2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Representative_days!Q870</f>
        <v>0</v>
      </c>
      <c r="D869">
        <f>Representative_days!K870</f>
        <v>0.16161068979928001</v>
      </c>
      <c r="E869">
        <f>Representative_days!H870</f>
        <v>0.64811773964417996</v>
      </c>
      <c r="F869">
        <v>1</v>
      </c>
      <c r="G869">
        <v>1</v>
      </c>
      <c r="H869">
        <v>1</v>
      </c>
      <c r="I869">
        <f>Representative_days!D870*1000</f>
        <v>661.51413408455096</v>
      </c>
      <c r="J869">
        <f>MIN(Installed_capacity_init!$I$2/1000,Representative_days!N870)*1000</f>
        <v>3066.57836955531</v>
      </c>
      <c r="K869">
        <f>Representative_days!G870-Installed_capacity_init!$G$3*Installed_capacity_init!$G$2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Representative_days!Q871</f>
        <v>0</v>
      </c>
      <c r="D870">
        <f>Representative_days!K871</f>
        <v>0.16353756912223999</v>
      </c>
      <c r="E870">
        <f>Representative_days!H871</f>
        <v>0.65391364670972296</v>
      </c>
      <c r="F870">
        <v>1</v>
      </c>
      <c r="G870">
        <v>1</v>
      </c>
      <c r="H870">
        <v>1</v>
      </c>
      <c r="I870">
        <f>Representative_days!D871*1000</f>
        <v>717.31823879777403</v>
      </c>
      <c r="J870">
        <f>MIN(Installed_capacity_init!$I$2/1000,Representative_days!N871)*1000</f>
        <v>3213.23617716441</v>
      </c>
      <c r="K870">
        <f>Representative_days!G871-Installed_capacity_init!$G$3*Installed_capacity_init!$G$2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Representative_days!Q872</f>
        <v>3.0181921841883701E-3</v>
      </c>
      <c r="D871">
        <f>Representative_days!K872</f>
        <v>0.16880351942858801</v>
      </c>
      <c r="E871">
        <f>Representative_days!H872</f>
        <v>0.653682602274822</v>
      </c>
      <c r="F871">
        <v>1</v>
      </c>
      <c r="G871">
        <v>1</v>
      </c>
      <c r="H871">
        <v>1</v>
      </c>
      <c r="I871">
        <f>Representative_days!D872*1000</f>
        <v>768.31613715713195</v>
      </c>
      <c r="J871">
        <f>MIN(Installed_capacity_init!$I$2/1000,Representative_days!N872)*1000</f>
        <v>3333.6768154228198</v>
      </c>
      <c r="K871">
        <f>Representative_days!G872-Installed_capacity_init!$G$3*Installed_capacity_init!$G$2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Representative_days!Q873</f>
        <v>0.110281070993398</v>
      </c>
      <c r="D872">
        <f>Representative_days!K873</f>
        <v>0.177231740616796</v>
      </c>
      <c r="E872">
        <f>Representative_days!H873</f>
        <v>0.64660317552445401</v>
      </c>
      <c r="F872">
        <v>1</v>
      </c>
      <c r="G872">
        <v>1</v>
      </c>
      <c r="H872">
        <v>1</v>
      </c>
      <c r="I872">
        <f>Representative_days!D873*1000</f>
        <v>818.26140487479904</v>
      </c>
      <c r="J872">
        <f>MIN(Installed_capacity_init!$I$2/1000,Representative_days!N873)*1000</f>
        <v>3454.3671093222401</v>
      </c>
      <c r="K872">
        <f>Representative_days!G873-Installed_capacity_init!$G$3*Installed_capacity_init!$G$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Representative_days!Q874</f>
        <v>0.25515430403815798</v>
      </c>
      <c r="D873">
        <f>Representative_days!K874</f>
        <v>0.20567089514131201</v>
      </c>
      <c r="E873">
        <f>Representative_days!H874</f>
        <v>0.64711794656904997</v>
      </c>
      <c r="F873">
        <v>1</v>
      </c>
      <c r="G873">
        <v>1</v>
      </c>
      <c r="H873">
        <v>1</v>
      </c>
      <c r="I873">
        <f>Representative_days!D874*1000</f>
        <v>866.70143310737603</v>
      </c>
      <c r="J873">
        <f>MIN(Installed_capacity_init!$I$2/1000,Representative_days!N874)*1000</f>
        <v>3568.4588830578</v>
      </c>
      <c r="K873">
        <f>Representative_days!G874-Installed_capacity_init!$G$3*Installed_capacity_init!$G$2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Representative_days!Q875</f>
        <v>0.33333051879682302</v>
      </c>
      <c r="D874">
        <f>Representative_days!K875</f>
        <v>0.242263615856603</v>
      </c>
      <c r="E874">
        <f>Representative_days!H875</f>
        <v>0.64379244132564295</v>
      </c>
      <c r="F874">
        <v>1</v>
      </c>
      <c r="G874">
        <v>1</v>
      </c>
      <c r="H874">
        <v>1</v>
      </c>
      <c r="I874">
        <f>Representative_days!D875*1000</f>
        <v>920.706693592085</v>
      </c>
      <c r="J874">
        <f>MIN(Installed_capacity_init!$I$2/1000,Representative_days!N875)*1000</f>
        <v>3699.49964016801</v>
      </c>
      <c r="K874">
        <f>Representative_days!G875-Installed_capacity_init!$G$3*Installed_capacity_init!$G$2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Representative_days!Q876</f>
        <v>0.40723337507247998</v>
      </c>
      <c r="D875">
        <f>Representative_days!K876</f>
        <v>0.28503828593055303</v>
      </c>
      <c r="E875">
        <f>Representative_days!H876</f>
        <v>0.63856400636226596</v>
      </c>
      <c r="F875">
        <v>1</v>
      </c>
      <c r="G875">
        <v>1</v>
      </c>
      <c r="H875">
        <v>1</v>
      </c>
      <c r="I875">
        <f>Representative_days!D876*1000</f>
        <v>974.78753615896699</v>
      </c>
      <c r="J875">
        <f>MIN(Installed_capacity_init!$I$2/1000,Representative_days!N876)*1000</f>
        <v>3836.7767241762599</v>
      </c>
      <c r="K875">
        <f>Representative_days!G876-Installed_capacity_init!$G$3*Installed_capacity_init!$G$2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Representative_days!Q877</f>
        <v>0.48899211329949199</v>
      </c>
      <c r="D876">
        <f>Representative_days!K877</f>
        <v>0.30568376713435702</v>
      </c>
      <c r="E876">
        <f>Representative_days!H877</f>
        <v>0.64433926022906196</v>
      </c>
      <c r="F876">
        <v>1</v>
      </c>
      <c r="G876">
        <v>1</v>
      </c>
      <c r="H876">
        <v>1</v>
      </c>
      <c r="I876">
        <f>Representative_days!D877*1000</f>
        <v>1010.18301912564</v>
      </c>
      <c r="J876">
        <f>MIN(Installed_capacity_init!$I$2/1000,Representative_days!N877)*1000</f>
        <v>3946.9192494164899</v>
      </c>
      <c r="K876">
        <f>Representative_days!G877-Installed_capacity_init!$G$3*Installed_capacity_init!$G$2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Representative_days!Q878</f>
        <v>0.50298614638655004</v>
      </c>
      <c r="D877">
        <f>Representative_days!K878</f>
        <v>0.33153273708723002</v>
      </c>
      <c r="E877">
        <f>Representative_days!H878</f>
        <v>0.64886437572530697</v>
      </c>
      <c r="F877">
        <v>1</v>
      </c>
      <c r="G877">
        <v>1</v>
      </c>
      <c r="H877">
        <v>1</v>
      </c>
      <c r="I877">
        <f>Representative_days!D878*1000</f>
        <v>1044.8681305119901</v>
      </c>
      <c r="J877">
        <f>MIN(Installed_capacity_init!$I$2/1000,Representative_days!N878)*1000</f>
        <v>4069.9900219073297</v>
      </c>
      <c r="K877">
        <f>Representative_days!G878-Installed_capacity_init!$G$3*Installed_capacity_init!$G$2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Representative_days!Q879</f>
        <v>0.454165003568616</v>
      </c>
      <c r="D878">
        <f>Representative_days!K879</f>
        <v>0.36195915199976603</v>
      </c>
      <c r="E878">
        <f>Representative_days!H879</f>
        <v>0.65066766748980998</v>
      </c>
      <c r="F878">
        <v>1</v>
      </c>
      <c r="G878">
        <v>1</v>
      </c>
      <c r="H878">
        <v>1</v>
      </c>
      <c r="I878">
        <f>Representative_days!D879*1000</f>
        <v>1078.5713011999901</v>
      </c>
      <c r="J878">
        <f>MIN(Installed_capacity_init!$I$2/1000,Representative_days!N879)*1000</f>
        <v>4194.4609239470301</v>
      </c>
      <c r="K878">
        <f>Representative_days!G879-Installed_capacity_init!$G$3*Installed_capacity_init!$G$2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Representative_days!Q880</f>
        <v>0.41904011593476798</v>
      </c>
      <c r="D879">
        <f>Representative_days!K880</f>
        <v>0.35286882767393202</v>
      </c>
      <c r="E879">
        <f>Representative_days!H880</f>
        <v>0.65181802465625105</v>
      </c>
      <c r="F879">
        <v>1</v>
      </c>
      <c r="G879">
        <v>1</v>
      </c>
      <c r="H879">
        <v>1</v>
      </c>
      <c r="I879">
        <f>Representative_days!D880*1000</f>
        <v>1101.3421006838998</v>
      </c>
      <c r="J879">
        <f>MIN(Installed_capacity_init!$I$2/1000,Representative_days!N880)*1000</f>
        <v>4271.0400252633399</v>
      </c>
      <c r="K879">
        <f>Representative_days!G880-Installed_capacity_init!$G$3*Installed_capacity_init!$G$2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Representative_days!Q881</f>
        <v>0.34814197014650899</v>
      </c>
      <c r="D880">
        <f>Representative_days!K881</f>
        <v>0.34536835720067999</v>
      </c>
      <c r="E880">
        <f>Representative_days!H881</f>
        <v>0.64897975404298403</v>
      </c>
      <c r="F880">
        <v>1</v>
      </c>
      <c r="G880">
        <v>1</v>
      </c>
      <c r="H880">
        <v>1</v>
      </c>
      <c r="I880">
        <f>Representative_days!D881*1000</f>
        <v>1131.2557709830699</v>
      </c>
      <c r="J880">
        <f>MIN(Installed_capacity_init!$I$2/1000,Representative_days!N881)*1000</f>
        <v>4348.04546474572</v>
      </c>
      <c r="K880">
        <f>Representative_days!G881-Installed_capacity_init!$G$3*Installed_capacity_init!$G$2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Representative_days!Q882</f>
        <v>0.23596321890924399</v>
      </c>
      <c r="D881">
        <f>Representative_days!K882</f>
        <v>0.33948900266145898</v>
      </c>
      <c r="E881">
        <f>Representative_days!H882</f>
        <v>0.64156150914881305</v>
      </c>
      <c r="F881">
        <v>1</v>
      </c>
      <c r="G881">
        <v>1</v>
      </c>
      <c r="H881">
        <v>1</v>
      </c>
      <c r="I881">
        <f>Representative_days!D882*1000</f>
        <v>1161.22557026923</v>
      </c>
      <c r="J881">
        <f>MIN(Installed_capacity_init!$I$2/1000,Representative_days!N882)*1000</f>
        <v>4439.9731296726895</v>
      </c>
      <c r="K881">
        <f>Representative_days!G882-Installed_capacity_init!$G$3*Installed_capacity_init!$G$2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Representative_days!Q883</f>
        <v>0.11421751468305701</v>
      </c>
      <c r="D882">
        <f>Representative_days!K883</f>
        <v>0.29096016686512099</v>
      </c>
      <c r="E882">
        <f>Representative_days!H883</f>
        <v>0.63817400938490798</v>
      </c>
      <c r="F882">
        <v>1</v>
      </c>
      <c r="G882">
        <v>1</v>
      </c>
      <c r="H882">
        <v>1</v>
      </c>
      <c r="I882">
        <f>Representative_days!D883*1000</f>
        <v>1099.2241720949701</v>
      </c>
      <c r="J882">
        <f>MIN(Installed_capacity_init!$I$2/1000,Representative_days!N883)*1000</f>
        <v>4280.41570962076</v>
      </c>
      <c r="K882">
        <f>Representative_days!G883-Installed_capacity_init!$G$3*Installed_capacity_init!$G$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Representative_days!Q884</f>
        <v>1.2961394507835899E-2</v>
      </c>
      <c r="D883">
        <f>Representative_days!K884</f>
        <v>0.24920471882905601</v>
      </c>
      <c r="E883">
        <f>Representative_days!H884</f>
        <v>0.63309182009898202</v>
      </c>
      <c r="F883">
        <v>1</v>
      </c>
      <c r="G883">
        <v>1</v>
      </c>
      <c r="H883">
        <v>1</v>
      </c>
      <c r="I883">
        <f>Representative_days!D884*1000</f>
        <v>1041.0153360602199</v>
      </c>
      <c r="J883">
        <f>MIN(Installed_capacity_init!$I$2/1000,Representative_days!N884)*1000</f>
        <v>4142.6701585483797</v>
      </c>
      <c r="K883">
        <f>Representative_days!G884-Installed_capacity_init!$G$3*Installed_capacity_init!$G$2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Representative_days!Q885</f>
        <v>1.1344569713723101E-7</v>
      </c>
      <c r="D884">
        <f>Representative_days!K885</f>
        <v>0.21594539624358</v>
      </c>
      <c r="E884">
        <f>Representative_days!H885</f>
        <v>0.62539752559772999</v>
      </c>
      <c r="F884">
        <v>1</v>
      </c>
      <c r="G884">
        <v>1</v>
      </c>
      <c r="H884">
        <v>1</v>
      </c>
      <c r="I884">
        <f>Representative_days!D885*1000</f>
        <v>983.74847772257704</v>
      </c>
      <c r="J884">
        <f>MIN(Installed_capacity_init!$I$2/1000,Representative_days!N885)*1000</f>
        <v>4006.27535694467</v>
      </c>
      <c r="K884">
        <f>Representative_days!G885-Installed_capacity_init!$G$3*Installed_capacity_init!$G$2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Representative_days!Q886</f>
        <v>0</v>
      </c>
      <c r="D885">
        <f>Representative_days!K886</f>
        <v>0.204331349241692</v>
      </c>
      <c r="E885">
        <f>Representative_days!H886</f>
        <v>0.62125110961474705</v>
      </c>
      <c r="F885">
        <v>1</v>
      </c>
      <c r="G885">
        <v>1</v>
      </c>
      <c r="H885">
        <v>1</v>
      </c>
      <c r="I885">
        <f>Representative_days!D886*1000</f>
        <v>931.03590952632203</v>
      </c>
      <c r="J885">
        <f>MIN(Installed_capacity_init!$I$2/1000,Representative_days!N886)*1000</f>
        <v>3887.29261333872</v>
      </c>
      <c r="K885">
        <f>Representative_days!G886-Installed_capacity_init!$G$3*Installed_capacity_init!$G$2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Representative_days!Q887</f>
        <v>0</v>
      </c>
      <c r="D886">
        <f>Representative_days!K887</f>
        <v>0.195018284480659</v>
      </c>
      <c r="E886">
        <f>Representative_days!H887</f>
        <v>0.61368910393354104</v>
      </c>
      <c r="F886">
        <v>1</v>
      </c>
      <c r="G886">
        <v>1</v>
      </c>
      <c r="H886">
        <v>1</v>
      </c>
      <c r="I886">
        <f>Representative_days!D887*1000</f>
        <v>879.03785661485097</v>
      </c>
      <c r="J886">
        <f>MIN(Installed_capacity_init!$I$2/1000,Representative_days!N887)*1000</f>
        <v>3773.60510970113</v>
      </c>
      <c r="K886">
        <f>Representative_days!G887-Installed_capacity_init!$G$3*Installed_capacity_init!$G$2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Representative_days!Q888</f>
        <v>0</v>
      </c>
      <c r="D887">
        <f>Representative_days!K888</f>
        <v>0.188014471906646</v>
      </c>
      <c r="E887">
        <f>Representative_days!H888</f>
        <v>0.60490759088129697</v>
      </c>
      <c r="F887">
        <v>1</v>
      </c>
      <c r="G887">
        <v>1</v>
      </c>
      <c r="H887">
        <v>1</v>
      </c>
      <c r="I887">
        <f>Representative_days!D888*1000</f>
        <v>826.95432234684995</v>
      </c>
      <c r="J887">
        <f>MIN(Installed_capacity_init!$I$2/1000,Representative_days!N888)*1000</f>
        <v>3649.9977928912999</v>
      </c>
      <c r="K887">
        <f>Representative_days!G888-Installed_capacity_init!$G$3*Installed_capacity_init!$G$2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Representative_days!Q889</f>
        <v>0</v>
      </c>
      <c r="D888">
        <f>Representative_days!K889</f>
        <v>0.18305432547775899</v>
      </c>
      <c r="E888">
        <f>Representative_days!H889</f>
        <v>0.60294756870412103</v>
      </c>
      <c r="F888">
        <v>1</v>
      </c>
      <c r="G888">
        <v>1</v>
      </c>
      <c r="H888">
        <v>1</v>
      </c>
      <c r="I888">
        <f>Representative_days!D889*1000</f>
        <v>798.63810173095192</v>
      </c>
      <c r="J888">
        <f>MIN(Installed_capacity_init!$I$2/1000,Representative_days!N889)*1000</f>
        <v>3582.4479090966902</v>
      </c>
      <c r="K888">
        <f>Representative_days!G889-Installed_capacity_init!$G$3*Installed_capacity_init!$G$2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Representative_days!Q890</f>
        <v>0</v>
      </c>
      <c r="D889">
        <f>Representative_days!K890</f>
        <v>0.180691050708842</v>
      </c>
      <c r="E889">
        <f>Representative_days!H890</f>
        <v>0.599883241609238</v>
      </c>
      <c r="F889">
        <v>1</v>
      </c>
      <c r="G889">
        <v>1</v>
      </c>
      <c r="H889">
        <v>1</v>
      </c>
      <c r="I889">
        <f>Representative_days!D890*1000</f>
        <v>772.19052636538004</v>
      </c>
      <c r="J889">
        <f>MIN(Installed_capacity_init!$I$2/1000,Representative_days!N890)*1000</f>
        <v>3509.0189487425796</v>
      </c>
      <c r="K889">
        <f>Representative_days!G890-Installed_capacity_init!$G$3*Installed_capacity_init!$G$2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Representative_days!Q891</f>
        <v>0</v>
      </c>
      <c r="D890">
        <f>Representative_days!K891</f>
        <v>0.172000092496674</v>
      </c>
      <c r="E890">
        <f>Representative_days!H891</f>
        <v>0.66740618977688404</v>
      </c>
      <c r="F890">
        <v>1</v>
      </c>
      <c r="G890">
        <v>1</v>
      </c>
      <c r="H890">
        <v>1</v>
      </c>
      <c r="I890">
        <f>Representative_days!D891*1000</f>
        <v>315.05382603517302</v>
      </c>
      <c r="J890">
        <f>MIN(Installed_capacity_init!$I$2/1000,Representative_days!N891)*1000</f>
        <v>1749.75281348663</v>
      </c>
      <c r="K890">
        <f>Representative_days!G891-Installed_capacity_init!$G$3*Installed_capacity_init!$G$2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Representative_days!Q892</f>
        <v>0</v>
      </c>
      <c r="D891">
        <f>Representative_days!K892</f>
        <v>0.167441066806719</v>
      </c>
      <c r="E891">
        <f>Representative_days!H892</f>
        <v>0.67617167051723703</v>
      </c>
      <c r="F891">
        <v>1</v>
      </c>
      <c r="G891">
        <v>1</v>
      </c>
      <c r="H891">
        <v>1</v>
      </c>
      <c r="I891">
        <f>Representative_days!D892*1000</f>
        <v>315.08673578695903</v>
      </c>
      <c r="J891">
        <f>MIN(Installed_capacity_init!$I$2/1000,Representative_days!N892)*1000</f>
        <v>1753.2861618792901</v>
      </c>
      <c r="K891">
        <f>Representative_days!G892-Installed_capacity_init!$G$3*Installed_capacity_init!$G$2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Representative_days!Q893</f>
        <v>0</v>
      </c>
      <c r="D892">
        <f>Representative_days!K893</f>
        <v>0.164269200331044</v>
      </c>
      <c r="E892">
        <f>Representative_days!H893</f>
        <v>0.68051015885582899</v>
      </c>
      <c r="F892">
        <v>1</v>
      </c>
      <c r="G892">
        <v>1</v>
      </c>
      <c r="H892">
        <v>1</v>
      </c>
      <c r="I892">
        <f>Representative_days!D893*1000</f>
        <v>312.41765704950603</v>
      </c>
      <c r="J892">
        <f>MIN(Installed_capacity_init!$I$2/1000,Representative_days!N893)*1000</f>
        <v>1752.1663178788001</v>
      </c>
      <c r="K892">
        <f>Representative_days!G893-Installed_capacity_init!$G$3*Installed_capacity_init!$G$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Representative_days!Q894</f>
        <v>0</v>
      </c>
      <c r="D893">
        <f>Representative_days!K894</f>
        <v>0.163162922188828</v>
      </c>
      <c r="E893">
        <f>Representative_days!H894</f>
        <v>0.67507218366702504</v>
      </c>
      <c r="F893">
        <v>1</v>
      </c>
      <c r="G893">
        <v>1</v>
      </c>
      <c r="H893">
        <v>1</v>
      </c>
      <c r="I893">
        <f>Representative_days!D894*1000</f>
        <v>309.52212371233702</v>
      </c>
      <c r="J893">
        <f>MIN(Installed_capacity_init!$I$2/1000,Representative_days!N894)*1000</f>
        <v>1744.69696159668</v>
      </c>
      <c r="K893">
        <f>Representative_days!G894-Installed_capacity_init!$G$3*Installed_capacity_init!$G$2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Representative_days!Q895</f>
        <v>0</v>
      </c>
      <c r="D894">
        <f>Representative_days!K895</f>
        <v>0.15937376675790099</v>
      </c>
      <c r="E894">
        <f>Representative_days!H895</f>
        <v>0.67228140263622804</v>
      </c>
      <c r="F894">
        <v>1</v>
      </c>
      <c r="G894">
        <v>1</v>
      </c>
      <c r="H894">
        <v>1</v>
      </c>
      <c r="I894">
        <f>Representative_days!D895*1000</f>
        <v>315.30539331813299</v>
      </c>
      <c r="J894">
        <f>MIN(Installed_capacity_init!$I$2/1000,Representative_days!N895)*1000</f>
        <v>1766.79572144759</v>
      </c>
      <c r="K894">
        <f>Representative_days!G895-Installed_capacity_init!$G$3*Installed_capacity_init!$G$2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Representative_days!Q896</f>
        <v>6.0006040551682999E-4</v>
      </c>
      <c r="D895">
        <f>Representative_days!K896</f>
        <v>0.15779634414971</v>
      </c>
      <c r="E895">
        <f>Representative_days!H896</f>
        <v>0.66072020064160897</v>
      </c>
      <c r="F895">
        <v>1</v>
      </c>
      <c r="G895">
        <v>1</v>
      </c>
      <c r="H895">
        <v>1</v>
      </c>
      <c r="I895">
        <f>Representative_days!D896*1000</f>
        <v>319.251414940502</v>
      </c>
      <c r="J895">
        <f>MIN(Installed_capacity_init!$I$2/1000,Representative_days!N896)*1000</f>
        <v>1773.77203398086</v>
      </c>
      <c r="K895">
        <f>Representative_days!G896-Installed_capacity_init!$G$3*Installed_capacity_init!$G$2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Representative_days!Q897</f>
        <v>0.10894012483110101</v>
      </c>
      <c r="D896">
        <f>Representative_days!K897</f>
        <v>0.158154949730201</v>
      </c>
      <c r="E896">
        <f>Representative_days!H897</f>
        <v>0.64435641112014996</v>
      </c>
      <c r="F896">
        <v>1</v>
      </c>
      <c r="G896">
        <v>1</v>
      </c>
      <c r="H896">
        <v>1</v>
      </c>
      <c r="I896">
        <f>Representative_days!D897*1000</f>
        <v>322.83590136863597</v>
      </c>
      <c r="J896">
        <f>MIN(Installed_capacity_init!$I$2/1000,Representative_days!N897)*1000</f>
        <v>1780.2239695181199</v>
      </c>
      <c r="K896">
        <f>Representative_days!G897-Installed_capacity_init!$G$3*Installed_capacity_init!$G$2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Representative_days!Q898</f>
        <v>0.250189577835982</v>
      </c>
      <c r="D897">
        <f>Representative_days!K898</f>
        <v>0.17579128336319799</v>
      </c>
      <c r="E897">
        <f>Representative_days!H898</f>
        <v>0.63029008105338902</v>
      </c>
      <c r="F897">
        <v>1</v>
      </c>
      <c r="G897">
        <v>1</v>
      </c>
      <c r="H897">
        <v>1</v>
      </c>
      <c r="I897">
        <f>Representative_days!D898*1000</f>
        <v>327.557639910695</v>
      </c>
      <c r="J897">
        <f>MIN(Installed_capacity_init!$I$2/1000,Representative_days!N898)*1000</f>
        <v>1789.0416409582599</v>
      </c>
      <c r="K897">
        <f>Representative_days!G898-Installed_capacity_init!$G$3*Installed_capacity_init!$G$2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Representative_days!Q899</f>
        <v>0.314074898646791</v>
      </c>
      <c r="D898">
        <f>Representative_days!K899</f>
        <v>0.19859431586607501</v>
      </c>
      <c r="E898">
        <f>Representative_days!H899</f>
        <v>0.61368543249316898</v>
      </c>
      <c r="F898">
        <v>1</v>
      </c>
      <c r="G898">
        <v>1</v>
      </c>
      <c r="H898">
        <v>1</v>
      </c>
      <c r="I898">
        <f>Representative_days!D899*1000</f>
        <v>333.89648461410098</v>
      </c>
      <c r="J898">
        <f>MIN(Installed_capacity_init!$I$2/1000,Representative_days!N899)*1000</f>
        <v>1799.7368507868098</v>
      </c>
      <c r="K898">
        <f>Representative_days!G899-Installed_capacity_init!$G$3*Installed_capacity_init!$G$2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Representative_days!Q900</f>
        <v>0.37512083189885498</v>
      </c>
      <c r="D899">
        <f>Representative_days!K900</f>
        <v>0.22572715006143401</v>
      </c>
      <c r="E899">
        <f>Representative_days!H900</f>
        <v>0.59769943751594201</v>
      </c>
      <c r="F899">
        <v>1</v>
      </c>
      <c r="G899">
        <v>1</v>
      </c>
      <c r="H899">
        <v>1</v>
      </c>
      <c r="I899">
        <f>Representative_days!D900*1000</f>
        <v>340.29725972503599</v>
      </c>
      <c r="J899">
        <f>MIN(Installed_capacity_init!$I$2/1000,Representative_days!N900)*1000</f>
        <v>1817.9047192732201</v>
      </c>
      <c r="K899">
        <f>Representative_days!G900-Installed_capacity_init!$G$3*Installed_capacity_init!$G$2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Representative_days!Q901</f>
        <v>0.449684438674891</v>
      </c>
      <c r="D900">
        <f>Representative_days!K901</f>
        <v>0.24544734147879901</v>
      </c>
      <c r="E900">
        <f>Representative_days!H901</f>
        <v>0.59519686889191203</v>
      </c>
      <c r="F900">
        <v>1</v>
      </c>
      <c r="G900">
        <v>1</v>
      </c>
      <c r="H900">
        <v>1</v>
      </c>
      <c r="I900">
        <f>Representative_days!D901*1000</f>
        <v>349.46066893035402</v>
      </c>
      <c r="J900">
        <f>MIN(Installed_capacity_init!$I$2/1000,Representative_days!N901)*1000</f>
        <v>1836.7347873950901</v>
      </c>
      <c r="K900">
        <f>Representative_days!G901-Installed_capacity_init!$G$3*Installed_capacity_init!$G$2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Representative_days!Q902</f>
        <v>0.45453116459627602</v>
      </c>
      <c r="D901">
        <f>Representative_days!K902</f>
        <v>0.27101511650247201</v>
      </c>
      <c r="E901">
        <f>Representative_days!H902</f>
        <v>0.58926808657149998</v>
      </c>
      <c r="F901">
        <v>1</v>
      </c>
      <c r="G901">
        <v>1</v>
      </c>
      <c r="H901">
        <v>1</v>
      </c>
      <c r="I901">
        <f>Representative_days!D902*1000</f>
        <v>358.92317533734899</v>
      </c>
      <c r="J901">
        <f>MIN(Installed_capacity_init!$I$2/1000,Representative_days!N902)*1000</f>
        <v>1859.9769884294901</v>
      </c>
      <c r="K901">
        <f>Representative_days!G902-Installed_capacity_init!$G$3*Installed_capacity_init!$G$2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Representative_days!Q903</f>
        <v>0.394052250316061</v>
      </c>
      <c r="D902">
        <f>Representative_days!K903</f>
        <v>0.30298718128352697</v>
      </c>
      <c r="E902">
        <f>Representative_days!H903</f>
        <v>0.57756218440957197</v>
      </c>
      <c r="F902">
        <v>1</v>
      </c>
      <c r="G902">
        <v>1</v>
      </c>
      <c r="H902">
        <v>1</v>
      </c>
      <c r="I902">
        <f>Representative_days!D903*1000</f>
        <v>368.26072439898797</v>
      </c>
      <c r="J902">
        <f>MIN(Installed_capacity_init!$I$2/1000,Representative_days!N903)*1000</f>
        <v>1885.8421928934299</v>
      </c>
      <c r="K902">
        <f>Representative_days!G903-Installed_capacity_init!$G$3*Installed_capacity_init!$G$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Representative_days!Q904</f>
        <v>0.34936583164756102</v>
      </c>
      <c r="D903">
        <f>Representative_days!K904</f>
        <v>0.29334609331288802</v>
      </c>
      <c r="E903">
        <f>Representative_days!H904</f>
        <v>0.57905287705048902</v>
      </c>
      <c r="F903">
        <v>1</v>
      </c>
      <c r="G903">
        <v>1</v>
      </c>
      <c r="H903">
        <v>1</v>
      </c>
      <c r="I903">
        <f>Representative_days!D904*1000</f>
        <v>375.00920515959501</v>
      </c>
      <c r="J903">
        <f>MIN(Installed_capacity_init!$I$2/1000,Representative_days!N904)*1000</f>
        <v>1901.0949274960999</v>
      </c>
      <c r="K903">
        <f>Representative_days!G904-Installed_capacity_init!$G$3*Installed_capacity_init!$G$2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Representative_days!Q905</f>
        <v>0.28506942948976</v>
      </c>
      <c r="D904">
        <f>Representative_days!K905</f>
        <v>0.28667905161176099</v>
      </c>
      <c r="E904">
        <f>Representative_days!H905</f>
        <v>0.575151328075718</v>
      </c>
      <c r="F904">
        <v>1</v>
      </c>
      <c r="G904">
        <v>1</v>
      </c>
      <c r="H904">
        <v>1</v>
      </c>
      <c r="I904">
        <f>Representative_days!D905*1000</f>
        <v>382.17849514023902</v>
      </c>
      <c r="J904">
        <f>MIN(Installed_capacity_init!$I$2/1000,Representative_days!N905)*1000</f>
        <v>1914.04144282786</v>
      </c>
      <c r="K904">
        <f>Representative_days!G905-Installed_capacity_init!$G$3*Installed_capacity_init!$G$2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Representative_days!Q906</f>
        <v>0.19274314101694501</v>
      </c>
      <c r="D905">
        <f>Representative_days!K906</f>
        <v>0.28282931455584098</v>
      </c>
      <c r="E905">
        <f>Representative_days!H906</f>
        <v>0.56936191441922701</v>
      </c>
      <c r="F905">
        <v>1</v>
      </c>
      <c r="G905">
        <v>1</v>
      </c>
      <c r="H905">
        <v>1</v>
      </c>
      <c r="I905">
        <f>Representative_days!D906*1000</f>
        <v>389.68389614307705</v>
      </c>
      <c r="J905">
        <f>MIN(Installed_capacity_init!$I$2/1000,Representative_days!N906)*1000</f>
        <v>1930.2191495110801</v>
      </c>
      <c r="K905">
        <f>Representative_days!G906-Installed_capacity_init!$G$3*Installed_capacity_init!$G$2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Representative_days!Q907</f>
        <v>6.1413901210415699E-2</v>
      </c>
      <c r="D906">
        <f>Representative_days!K907</f>
        <v>0.240563595727355</v>
      </c>
      <c r="E906">
        <f>Representative_days!H907</f>
        <v>0.57403056150138898</v>
      </c>
      <c r="F906">
        <v>1</v>
      </c>
      <c r="G906">
        <v>1</v>
      </c>
      <c r="H906">
        <v>1</v>
      </c>
      <c r="I906">
        <f>Representative_days!D907*1000</f>
        <v>372.79021181393801</v>
      </c>
      <c r="J906">
        <f>MIN(Installed_capacity_init!$I$2/1000,Representative_days!N907)*1000</f>
        <v>1866.15680375483</v>
      </c>
      <c r="K906">
        <f>Representative_days!G907-Installed_capacity_init!$G$3*Installed_capacity_init!$G$2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Representative_days!Q908</f>
        <v>9.4155881814568902E-3</v>
      </c>
      <c r="D907">
        <f>Representative_days!K908</f>
        <v>0.20514425463192801</v>
      </c>
      <c r="E907">
        <f>Representative_days!H908</f>
        <v>0.58006182321408295</v>
      </c>
      <c r="F907">
        <v>1</v>
      </c>
      <c r="G907">
        <v>1</v>
      </c>
      <c r="H907">
        <v>1</v>
      </c>
      <c r="I907">
        <f>Representative_days!D908*1000</f>
        <v>357.06201882410699</v>
      </c>
      <c r="J907">
        <f>MIN(Installed_capacity_init!$I$2/1000,Representative_days!N908)*1000</f>
        <v>1810.7554686303599</v>
      </c>
      <c r="K907">
        <f>Representative_days!G908-Installed_capacity_init!$G$3*Installed_capacity_init!$G$2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Representative_days!Q909</f>
        <v>0</v>
      </c>
      <c r="D908">
        <f>Representative_days!K909</f>
        <v>0.17663403500792699</v>
      </c>
      <c r="E908">
        <f>Representative_days!H909</f>
        <v>0.58144472245763101</v>
      </c>
      <c r="F908">
        <v>1</v>
      </c>
      <c r="G908">
        <v>1</v>
      </c>
      <c r="H908">
        <v>1</v>
      </c>
      <c r="I908">
        <f>Representative_days!D909*1000</f>
        <v>341.41785979990402</v>
      </c>
      <c r="J908">
        <f>MIN(Installed_capacity_init!$I$2/1000,Representative_days!N909)*1000</f>
        <v>1757.1710782248599</v>
      </c>
      <c r="K908">
        <f>Representative_days!G909-Installed_capacity_init!$G$3*Installed_capacity_init!$G$2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Representative_days!Q910</f>
        <v>0</v>
      </c>
      <c r="D909">
        <f>Representative_days!K910</f>
        <v>0.16869790704489701</v>
      </c>
      <c r="E909">
        <f>Representative_days!H910</f>
        <v>0.59215069740503101</v>
      </c>
      <c r="F909">
        <v>1</v>
      </c>
      <c r="G909">
        <v>1</v>
      </c>
      <c r="H909">
        <v>1</v>
      </c>
      <c r="I909">
        <f>Representative_days!D910*1000</f>
        <v>326.67867733956899</v>
      </c>
      <c r="J909">
        <f>MIN(Installed_capacity_init!$I$2/1000,Representative_days!N910)*1000</f>
        <v>1706.8063966510601</v>
      </c>
      <c r="K909">
        <f>Representative_days!G910-Installed_capacity_init!$G$3*Installed_capacity_init!$G$2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Representative_days!Q911</f>
        <v>0</v>
      </c>
      <c r="D910">
        <f>Representative_days!K911</f>
        <v>0.16350670787329599</v>
      </c>
      <c r="E910">
        <f>Representative_days!H911</f>
        <v>0.60268074861766696</v>
      </c>
      <c r="F910">
        <v>1</v>
      </c>
      <c r="G910">
        <v>1</v>
      </c>
      <c r="H910">
        <v>1</v>
      </c>
      <c r="I910">
        <f>Representative_days!D911*1000</f>
        <v>312.42834243390701</v>
      </c>
      <c r="J910">
        <f>MIN(Installed_capacity_init!$I$2/1000,Representative_days!N911)*1000</f>
        <v>1663.0855531914599</v>
      </c>
      <c r="K910">
        <f>Representative_days!G911-Installed_capacity_init!$G$3*Installed_capacity_init!$G$2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Representative_days!Q912</f>
        <v>0</v>
      </c>
      <c r="D911">
        <f>Representative_days!K912</f>
        <v>0.161056151168636</v>
      </c>
      <c r="E911">
        <f>Representative_days!H912</f>
        <v>0.60956008744841705</v>
      </c>
      <c r="F911">
        <v>1</v>
      </c>
      <c r="G911">
        <v>1</v>
      </c>
      <c r="H911">
        <v>1</v>
      </c>
      <c r="I911">
        <f>Representative_days!D912*1000</f>
        <v>297.96904964773</v>
      </c>
      <c r="J911">
        <f>MIN(Installed_capacity_init!$I$2/1000,Representative_days!N912)*1000</f>
        <v>1615.12255139336</v>
      </c>
      <c r="K911">
        <f>Representative_days!G912-Installed_capacity_init!$G$3*Installed_capacity_init!$G$2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Representative_days!Q913</f>
        <v>0</v>
      </c>
      <c r="D912">
        <f>Representative_days!K913</f>
        <v>0.16053029116835801</v>
      </c>
      <c r="E912">
        <f>Representative_days!H913</f>
        <v>0.61839182413936999</v>
      </c>
      <c r="F912">
        <v>1</v>
      </c>
      <c r="G912">
        <v>1</v>
      </c>
      <c r="H912">
        <v>1</v>
      </c>
      <c r="I912">
        <f>Representative_days!D913*1000</f>
        <v>296.34099536366898</v>
      </c>
      <c r="J912">
        <f>MIN(Installed_capacity_init!$I$2/1000,Representative_days!N913)*1000</f>
        <v>1621.42727570939</v>
      </c>
      <c r="K912">
        <f>Representative_days!G913-Installed_capacity_init!$G$3*Installed_capacity_init!$G$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Representative_days!Q914</f>
        <v>0</v>
      </c>
      <c r="D913">
        <f>Representative_days!K914</f>
        <v>0.161132215782675</v>
      </c>
      <c r="E913">
        <f>Representative_days!H914</f>
        <v>0.62660849311340905</v>
      </c>
      <c r="F913">
        <v>1</v>
      </c>
      <c r="G913">
        <v>1</v>
      </c>
      <c r="H913">
        <v>1</v>
      </c>
      <c r="I913">
        <f>Representative_days!D914*1000</f>
        <v>295.11334802956503</v>
      </c>
      <c r="J913">
        <f>MIN(Installed_capacity_init!$I$2/1000,Representative_days!N914)*1000</f>
        <v>1627.35528934835</v>
      </c>
      <c r="K913">
        <f>Representative_days!G914-Installed_capacity_init!$G$3*Installed_capacity_init!$G$2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Representative_days!Q915</f>
        <v>0</v>
      </c>
      <c r="D914">
        <f>Representative_days!K915</f>
        <v>7.6240051618963203E-2</v>
      </c>
      <c r="E914">
        <f>Representative_days!H915</f>
        <v>0.67780394049352399</v>
      </c>
      <c r="F914">
        <v>1</v>
      </c>
      <c r="G914">
        <v>1</v>
      </c>
      <c r="H914">
        <v>1</v>
      </c>
      <c r="I914">
        <f>Representative_days!D915*1000</f>
        <v>1295.7762241580699</v>
      </c>
      <c r="J914">
        <f>MIN(Installed_capacity_init!$I$2/1000,Representative_days!N915)*1000</f>
        <v>5179.4445546944298</v>
      </c>
      <c r="K914">
        <f>Representative_days!G915-Installed_capacity_init!$G$3*Installed_capacity_init!$G$2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Representative_days!Q916</f>
        <v>0</v>
      </c>
      <c r="D915">
        <f>Representative_days!K916</f>
        <v>7.1334903331558605E-2</v>
      </c>
      <c r="E915">
        <f>Representative_days!H916</f>
        <v>0.68513153366035895</v>
      </c>
      <c r="F915">
        <v>1</v>
      </c>
      <c r="G915">
        <v>1</v>
      </c>
      <c r="H915">
        <v>1</v>
      </c>
      <c r="I915">
        <f>Representative_days!D916*1000</f>
        <v>1298.85888607333</v>
      </c>
      <c r="J915">
        <f>MIN(Installed_capacity_init!$I$2/1000,Representative_days!N916)*1000</f>
        <v>5203.5818978229709</v>
      </c>
      <c r="K915">
        <f>Representative_days!G916-Installed_capacity_init!$G$3*Installed_capacity_init!$G$2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Representative_days!Q917</f>
        <v>0</v>
      </c>
      <c r="D916">
        <f>Representative_days!K917</f>
        <v>6.7658658256341903E-2</v>
      </c>
      <c r="E916">
        <f>Representative_days!H917</f>
        <v>0.68809547746781097</v>
      </c>
      <c r="F916">
        <v>1</v>
      </c>
      <c r="G916">
        <v>1</v>
      </c>
      <c r="H916">
        <v>1</v>
      </c>
      <c r="I916">
        <f>Representative_days!D917*1000</f>
        <v>1280.92001330986</v>
      </c>
      <c r="J916">
        <f>MIN(Installed_capacity_init!$I$2/1000,Representative_days!N917)*1000</f>
        <v>5197.6534705254298</v>
      </c>
      <c r="K916">
        <f>Representative_days!G917-Installed_capacity_init!$G$3*Installed_capacity_init!$G$2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Representative_days!Q918</f>
        <v>0</v>
      </c>
      <c r="D917">
        <f>Representative_days!K918</f>
        <v>6.5682710171932904E-2</v>
      </c>
      <c r="E917">
        <f>Representative_days!H918</f>
        <v>0.686732186441256</v>
      </c>
      <c r="F917">
        <v>1</v>
      </c>
      <c r="G917">
        <v>1</v>
      </c>
      <c r="H917">
        <v>1</v>
      </c>
      <c r="I917">
        <f>Representative_days!D918*1000</f>
        <v>1262.9018909677202</v>
      </c>
      <c r="J917">
        <f>MIN(Installed_capacity_init!$I$2/1000,Representative_days!N918)*1000</f>
        <v>5172.7635243230898</v>
      </c>
      <c r="K917">
        <f>Representative_days!G918-Installed_capacity_init!$G$3*Installed_capacity_init!$G$2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Representative_days!Q919</f>
        <v>2.32438670098667E-9</v>
      </c>
      <c r="D918">
        <f>Representative_days!K919</f>
        <v>6.0107832316704198E-2</v>
      </c>
      <c r="E918">
        <f>Representative_days!H919</f>
        <v>0.690794396969719</v>
      </c>
      <c r="F918">
        <v>1</v>
      </c>
      <c r="G918">
        <v>1</v>
      </c>
      <c r="H918">
        <v>1</v>
      </c>
      <c r="I918">
        <f>Representative_days!D919*1000</f>
        <v>1349.3024526253701</v>
      </c>
      <c r="J918">
        <f>MIN(Installed_capacity_init!$I$2/1000,Representative_days!N919)*1000</f>
        <v>5380.2925707082695</v>
      </c>
      <c r="K918">
        <f>Representative_days!G919-Installed_capacity_init!$G$3*Installed_capacity_init!$G$2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Representative_days!Q920</f>
        <v>7.1272818007075602E-3</v>
      </c>
      <c r="D919">
        <f>Representative_days!K920</f>
        <v>5.6013493979458297E-2</v>
      </c>
      <c r="E919">
        <f>Representative_days!H920</f>
        <v>0.68870433426587796</v>
      </c>
      <c r="F919">
        <v>1</v>
      </c>
      <c r="G919">
        <v>1</v>
      </c>
      <c r="H919">
        <v>1</v>
      </c>
      <c r="I919">
        <f>Representative_days!D920*1000</f>
        <v>1428.02507857875</v>
      </c>
      <c r="J919">
        <f>MIN(Installed_capacity_init!$I$2/1000,Representative_days!N920)*1000</f>
        <v>5548.1120849713398</v>
      </c>
      <c r="K919">
        <f>Representative_days!G920-Installed_capacity_init!$G$3*Installed_capacity_init!$G$2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Representative_days!Q921</f>
        <v>0.12679743803842999</v>
      </c>
      <c r="D920">
        <f>Representative_days!K921</f>
        <v>5.3535724687341503E-2</v>
      </c>
      <c r="E920">
        <f>Representative_days!H921</f>
        <v>0.68425023727394596</v>
      </c>
      <c r="F920">
        <v>1</v>
      </c>
      <c r="G920">
        <v>1</v>
      </c>
      <c r="H920">
        <v>1</v>
      </c>
      <c r="I920">
        <f>Representative_days!D921*1000</f>
        <v>1505.8800257289199</v>
      </c>
      <c r="J920">
        <f>MIN(Installed_capacity_init!$I$2/1000,Representative_days!N921)*1000</f>
        <v>5715.3758430201096</v>
      </c>
      <c r="K920">
        <f>Representative_days!G921-Installed_capacity_init!$G$3*Installed_capacity_init!$G$2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Representative_days!Q922</f>
        <v>0.24113788033421901</v>
      </c>
      <c r="D921">
        <f>Representative_days!K922</f>
        <v>6.8426084605710702E-2</v>
      </c>
      <c r="E921">
        <f>Representative_days!H922</f>
        <v>0.68205765386393902</v>
      </c>
      <c r="F921">
        <v>1</v>
      </c>
      <c r="G921">
        <v>1</v>
      </c>
      <c r="H921">
        <v>1</v>
      </c>
      <c r="I921">
        <f>Representative_days!D922*1000</f>
        <v>1573.0834638291401</v>
      </c>
      <c r="J921">
        <f>MIN(Installed_capacity_init!$I$2/1000,Representative_days!N922)*1000</f>
        <v>5854.9145900122203</v>
      </c>
      <c r="K921">
        <f>Representative_days!G922-Installed_capacity_init!$G$3*Installed_capacity_init!$G$2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Representative_days!Q923</f>
        <v>0.33126038700537602</v>
      </c>
      <c r="D922">
        <f>Representative_days!K923</f>
        <v>8.9584249056846602E-2</v>
      </c>
      <c r="E922">
        <f>Representative_days!H923</f>
        <v>0.67878730441921697</v>
      </c>
      <c r="F922">
        <v>1</v>
      </c>
      <c r="G922">
        <v>1</v>
      </c>
      <c r="H922">
        <v>1</v>
      </c>
      <c r="I922">
        <f>Representative_days!D923*1000</f>
        <v>1656.24500697345</v>
      </c>
      <c r="J922">
        <f>MIN(Installed_capacity_init!$I$2/1000,Representative_days!N923)*1000</f>
        <v>6024.43934589726</v>
      </c>
      <c r="K922">
        <f>Representative_days!G923-Installed_capacity_init!$G$3*Installed_capacity_init!$G$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Representative_days!Q924</f>
        <v>0.40251822267988802</v>
      </c>
      <c r="D923">
        <f>Representative_days!K924</f>
        <v>0.11778322663499299</v>
      </c>
      <c r="E923">
        <f>Representative_days!H924</f>
        <v>0.66956537152808504</v>
      </c>
      <c r="F923">
        <v>1</v>
      </c>
      <c r="G923">
        <v>1</v>
      </c>
      <c r="H923">
        <v>1</v>
      </c>
      <c r="I923">
        <f>Representative_days!D924*1000</f>
        <v>1739.5256141530499</v>
      </c>
      <c r="J923">
        <f>MIN(Installed_capacity_init!$I$2/1000,Representative_days!N924)*1000</f>
        <v>6206.84242686776</v>
      </c>
      <c r="K923">
        <f>Representative_days!G924-Installed_capacity_init!$G$3*Installed_capacity_init!$G$2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Representative_days!Q925</f>
        <v>0.47534783147040499</v>
      </c>
      <c r="D924">
        <f>Representative_days!K925</f>
        <v>0.13434030458426399</v>
      </c>
      <c r="E924">
        <f>Representative_days!H925</f>
        <v>0.67269963413498102</v>
      </c>
      <c r="F924">
        <v>1</v>
      </c>
      <c r="G924">
        <v>1</v>
      </c>
      <c r="H924">
        <v>1</v>
      </c>
      <c r="I924">
        <f>Representative_days!D925*1000</f>
        <v>1760.00157409491</v>
      </c>
      <c r="J924">
        <f>MIN(Installed_capacity_init!$I$2/1000,Representative_days!N925)*1000</f>
        <v>6260.6690057598598</v>
      </c>
      <c r="K924">
        <f>Representative_days!G925-Installed_capacity_init!$G$3*Installed_capacity_init!$G$2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Representative_days!Q926</f>
        <v>0.49014652793851199</v>
      </c>
      <c r="D925">
        <f>Representative_days!K926</f>
        <v>0.15675042676057599</v>
      </c>
      <c r="E925">
        <f>Representative_days!H926</f>
        <v>0.67230188476202501</v>
      </c>
      <c r="F925">
        <v>1</v>
      </c>
      <c r="G925">
        <v>1</v>
      </c>
      <c r="H925">
        <v>1</v>
      </c>
      <c r="I925">
        <f>Representative_days!D926*1000</f>
        <v>1783.9887952919</v>
      </c>
      <c r="J925">
        <f>MIN(Installed_capacity_init!$I$2/1000,Representative_days!N926)*1000</f>
        <v>6333.8884093517099</v>
      </c>
      <c r="K925">
        <f>Representative_days!G926-Installed_capacity_init!$G$3*Installed_capacity_init!$G$2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Representative_days!Q927</f>
        <v>0.449391288629096</v>
      </c>
      <c r="D926">
        <f>Representative_days!K927</f>
        <v>0.18514157418824501</v>
      </c>
      <c r="E926">
        <f>Representative_days!H927</f>
        <v>0.66657665867857796</v>
      </c>
      <c r="F926">
        <v>1</v>
      </c>
      <c r="G926">
        <v>1</v>
      </c>
      <c r="H926">
        <v>1</v>
      </c>
      <c r="I926">
        <f>Representative_days!D927*1000</f>
        <v>1807.3585187805402</v>
      </c>
      <c r="J926">
        <f>MIN(Installed_capacity_init!$I$2/1000,Representative_days!N927)*1000</f>
        <v>6410.66871550838</v>
      </c>
      <c r="K926">
        <f>Representative_days!G927-Installed_capacity_init!$G$3*Installed_capacity_init!$G$2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Representative_days!Q928</f>
        <v>0.41480073526330802</v>
      </c>
      <c r="D927">
        <f>Representative_days!K928</f>
        <v>0.183591061707475</v>
      </c>
      <c r="E927">
        <f>Representative_days!H928</f>
        <v>0.66846242336839701</v>
      </c>
      <c r="F927">
        <v>1</v>
      </c>
      <c r="G927">
        <v>1</v>
      </c>
      <c r="H927">
        <v>1</v>
      </c>
      <c r="I927">
        <f>Representative_days!D928*1000</f>
        <v>1820.28144586802</v>
      </c>
      <c r="J927">
        <f>MIN(Installed_capacity_init!$I$2/1000,Representative_days!N928)*1000</f>
        <v>6432.8025112076803</v>
      </c>
      <c r="K927">
        <f>Representative_days!G928-Installed_capacity_init!$G$3*Installed_capacity_init!$G$2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Representative_days!Q929</f>
        <v>0.34349416043721498</v>
      </c>
      <c r="D928">
        <f>Representative_days!K929</f>
        <v>0.18557586434944701</v>
      </c>
      <c r="E928">
        <f>Representative_days!H929</f>
        <v>0.66613690390506197</v>
      </c>
      <c r="F928">
        <v>1</v>
      </c>
      <c r="G928">
        <v>1</v>
      </c>
      <c r="H928">
        <v>1</v>
      </c>
      <c r="I928">
        <f>Representative_days!D929*1000</f>
        <v>1839.8259085163099</v>
      </c>
      <c r="J928">
        <f>MIN(Installed_capacity_init!$I$2/1000,Representative_days!N929)*1000</f>
        <v>6447.8876199421602</v>
      </c>
      <c r="K928">
        <f>Representative_days!G929-Installed_capacity_init!$G$3*Installed_capacity_init!$G$2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Representative_days!Q930</f>
        <v>0.23053320346210801</v>
      </c>
      <c r="D929">
        <f>Representative_days!K930</f>
        <v>0.19148809219767199</v>
      </c>
      <c r="E929">
        <f>Representative_days!H930</f>
        <v>0.66061248266024397</v>
      </c>
      <c r="F929">
        <v>1</v>
      </c>
      <c r="G929">
        <v>1</v>
      </c>
      <c r="H929">
        <v>1</v>
      </c>
      <c r="I929">
        <f>Representative_days!D930*1000</f>
        <v>1859.07458710836</v>
      </c>
      <c r="J929">
        <f>MIN(Installed_capacity_init!$I$2/1000,Representative_days!N930)*1000</f>
        <v>6478.6538024450301</v>
      </c>
      <c r="K929">
        <f>Representative_days!G930-Installed_capacity_init!$G$3*Installed_capacity_init!$G$2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Representative_days!Q931</f>
        <v>0.113595240764928</v>
      </c>
      <c r="D930">
        <f>Representative_days!K931</f>
        <v>0.149666026539752</v>
      </c>
      <c r="E930">
        <f>Representative_days!H931</f>
        <v>0.66285384364908995</v>
      </c>
      <c r="F930">
        <v>1</v>
      </c>
      <c r="G930">
        <v>1</v>
      </c>
      <c r="H930">
        <v>1</v>
      </c>
      <c r="I930">
        <f>Representative_days!D931*1000</f>
        <v>1742.7489642272101</v>
      </c>
      <c r="J930">
        <f>MIN(Installed_capacity_init!$I$2/1000,Representative_days!N931)*1000</f>
        <v>6206.9933805824894</v>
      </c>
      <c r="K930">
        <f>Representative_days!G931-Installed_capacity_init!$G$3*Installed_capacity_init!$G$2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Representative_days!Q932</f>
        <v>1.11834885092029E-2</v>
      </c>
      <c r="D931">
        <f>Representative_days!K932</f>
        <v>0.117262980633261</v>
      </c>
      <c r="E931">
        <f>Representative_days!H932</f>
        <v>0.66266247011567803</v>
      </c>
      <c r="F931">
        <v>1</v>
      </c>
      <c r="G931">
        <v>1</v>
      </c>
      <c r="H931">
        <v>1</v>
      </c>
      <c r="I931">
        <f>Representative_days!D932*1000</f>
        <v>1628.6047866676302</v>
      </c>
      <c r="J931">
        <f>MIN(Installed_capacity_init!$I$2/1000,Representative_days!N932)*1000</f>
        <v>5958.1950805943097</v>
      </c>
      <c r="K931">
        <f>Representative_days!G932-Installed_capacity_init!$G$3*Installed_capacity_init!$G$2</f>
        <v>26527.439550993</v>
      </c>
    </row>
    <row r="932" spans="1:11" x14ac:dyDescent="0.35">
      <c r="A932">
        <v>2020</v>
      </c>
      <c r="B932">
        <f>Representative_days!C933</f>
        <v>2</v>
      </c>
      <c r="C932">
        <f>Representative_days!Q933</f>
        <v>1.21552142251883E-6</v>
      </c>
      <c r="D932">
        <f>Representative_days!K933</f>
        <v>9.3603443383838997E-2</v>
      </c>
      <c r="E932">
        <f>Representative_days!H933</f>
        <v>0.65986208525646906</v>
      </c>
      <c r="F932">
        <v>1</v>
      </c>
      <c r="G932">
        <v>1</v>
      </c>
      <c r="H932">
        <v>1</v>
      </c>
      <c r="I932">
        <f>Representative_days!D933*1000</f>
        <v>1515.31090622901</v>
      </c>
      <c r="J932">
        <f>MIN(Installed_capacity_init!$I$2/1000,Representative_days!N933)*1000</f>
        <v>5708.5763114719393</v>
      </c>
      <c r="K932">
        <f>Representative_days!G933-Installed_capacity_init!$G$3*Installed_capacity_init!$G$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Representative_days!Q934</f>
        <v>0</v>
      </c>
      <c r="D933">
        <f>Representative_days!K934</f>
        <v>8.5136470122214494E-2</v>
      </c>
      <c r="E933">
        <f>Representative_days!H934</f>
        <v>0.66542933748067701</v>
      </c>
      <c r="F933">
        <v>1</v>
      </c>
      <c r="G933">
        <v>1</v>
      </c>
      <c r="H933">
        <v>1</v>
      </c>
      <c r="I933">
        <f>Representative_days!D934*1000</f>
        <v>1413.2129800267801</v>
      </c>
      <c r="J933">
        <f>MIN(Installed_capacity_init!$I$2/1000,Representative_days!N934)*1000</f>
        <v>5493.7444224107394</v>
      </c>
      <c r="K933">
        <f>Representative_days!G934-Installed_capacity_init!$G$3*Installed_capacity_init!$G$2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Representative_days!Q935</f>
        <v>0</v>
      </c>
      <c r="D934">
        <f>Representative_days!K935</f>
        <v>7.9984044120478104E-2</v>
      </c>
      <c r="E934">
        <f>Representative_days!H935</f>
        <v>0.66667414825955296</v>
      </c>
      <c r="F934">
        <v>1</v>
      </c>
      <c r="G934">
        <v>1</v>
      </c>
      <c r="H934">
        <v>1</v>
      </c>
      <c r="I934">
        <f>Representative_days!D935*1000</f>
        <v>1305.89301546708</v>
      </c>
      <c r="J934">
        <f>MIN(Installed_capacity_init!$I$2/1000,Representative_days!N935)*1000</f>
        <v>5277.2512215205406</v>
      </c>
      <c r="K934">
        <f>Representative_days!G935-Installed_capacity_init!$G$3*Installed_capacity_init!$G$2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Representative_days!Q936</f>
        <v>0</v>
      </c>
      <c r="D935">
        <f>Representative_days!K936</f>
        <v>7.8070578754204895E-2</v>
      </c>
      <c r="E935">
        <f>Representative_days!H936</f>
        <v>0.66447710202783405</v>
      </c>
      <c r="F935">
        <v>1</v>
      </c>
      <c r="G935">
        <v>1</v>
      </c>
      <c r="H935">
        <v>1</v>
      </c>
      <c r="I935">
        <f>Representative_days!D936*1000</f>
        <v>1198.9921512067501</v>
      </c>
      <c r="J935">
        <f>MIN(Installed_capacity_init!$I$2/1000,Representative_days!N936)*1000</f>
        <v>5048.8238122865096</v>
      </c>
      <c r="K935">
        <f>Representative_days!G936-Installed_capacity_init!$G$3*Installed_capacity_init!$G$2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Representative_days!Q937</f>
        <v>0</v>
      </c>
      <c r="D936">
        <f>Representative_days!K937</f>
        <v>7.58937072511775E-2</v>
      </c>
      <c r="E936">
        <f>Representative_days!H937</f>
        <v>0.66923171281665095</v>
      </c>
      <c r="F936">
        <v>1</v>
      </c>
      <c r="G936">
        <v>1</v>
      </c>
      <c r="H936">
        <v>1</v>
      </c>
      <c r="I936">
        <f>Representative_days!D937*1000</f>
        <v>1186.33226574021</v>
      </c>
      <c r="J936">
        <f>MIN(Installed_capacity_init!$I$2/1000,Representative_days!N937)*1000</f>
        <v>4999.3912459006697</v>
      </c>
      <c r="K936">
        <f>Representative_days!G937-Installed_capacity_init!$G$3*Installed_capacity_init!$G$2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Representative_days!Q938</f>
        <v>0</v>
      </c>
      <c r="D937">
        <f>Representative_days!K938</f>
        <v>7.59136979981367E-2</v>
      </c>
      <c r="E937">
        <f>Representative_days!H938</f>
        <v>0.670240733082479</v>
      </c>
      <c r="F937">
        <v>1</v>
      </c>
      <c r="G937">
        <v>1</v>
      </c>
      <c r="H937">
        <v>1</v>
      </c>
      <c r="I937">
        <f>Representative_days!D938*1000</f>
        <v>1174.40096220284</v>
      </c>
      <c r="J937">
        <f>MIN(Installed_capacity_init!$I$2/1000,Representative_days!N938)*1000</f>
        <v>4941.57060846082</v>
      </c>
      <c r="K937">
        <f>Representative_days!G938-Installed_capacity_init!$G$3*Installed_capacity_init!$G$2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Representative_days!Q939</f>
        <v>0</v>
      </c>
      <c r="D938">
        <f>Representative_days!K939</f>
        <v>0.10000126500000001</v>
      </c>
      <c r="E938">
        <f>Representative_days!H939</f>
        <v>0.36326947599999998</v>
      </c>
      <c r="F938">
        <v>1</v>
      </c>
      <c r="G938">
        <v>1</v>
      </c>
      <c r="H938">
        <v>1</v>
      </c>
      <c r="I938">
        <f>Representative_days!D939*1000</f>
        <v>935.07316900000001</v>
      </c>
      <c r="J938">
        <f>MIN(Installed_capacity_init!$I$2/1000,Representative_days!N939)*1000</f>
        <v>4908.0157179999997</v>
      </c>
      <c r="K938">
        <f>Representative_days!G939-Installed_capacity_init!$G$3*Installed_capacity_init!$G$2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Representative_days!Q940</f>
        <v>0</v>
      </c>
      <c r="D939">
        <f>Representative_days!K940</f>
        <v>9.6642913999999996E-2</v>
      </c>
      <c r="E939">
        <f>Representative_days!H940</f>
        <v>0.37367438800000002</v>
      </c>
      <c r="F939">
        <v>1</v>
      </c>
      <c r="G939">
        <v>1</v>
      </c>
      <c r="H939">
        <v>1</v>
      </c>
      <c r="I939">
        <f>Representative_days!D940*1000</f>
        <v>933.51833199999999</v>
      </c>
      <c r="J939">
        <f>MIN(Installed_capacity_init!$I$2/1000,Representative_days!N940)*1000</f>
        <v>4861.0849330000001</v>
      </c>
      <c r="K939">
        <f>Representative_days!G940-Installed_capacity_init!$G$3*Installed_capacity_init!$G$2</f>
        <v>28201.00533</v>
      </c>
    </row>
    <row r="940" spans="1:11" x14ac:dyDescent="0.35">
      <c r="A940">
        <v>2020</v>
      </c>
      <c r="B940">
        <f>Representative_days!C941</f>
        <v>2</v>
      </c>
      <c r="C940">
        <f>Representative_days!Q941</f>
        <v>0</v>
      </c>
      <c r="D940">
        <f>Representative_days!K941</f>
        <v>9.6285451999999994E-2</v>
      </c>
      <c r="E940">
        <f>Representative_days!H941</f>
        <v>0.38438097999999998</v>
      </c>
      <c r="F940">
        <v>1</v>
      </c>
      <c r="G940">
        <v>1</v>
      </c>
      <c r="H940">
        <v>1</v>
      </c>
      <c r="I940">
        <f>Representative_days!D941*1000</f>
        <v>901.59911799999907</v>
      </c>
      <c r="J940">
        <f>MIN(Installed_capacity_init!$I$2/1000,Representative_days!N941)*1000</f>
        <v>4721.1910959999905</v>
      </c>
      <c r="K940">
        <f>Representative_days!G941-Installed_capacity_init!$G$3*Installed_capacity_init!$G$2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Representative_days!Q942</f>
        <v>0</v>
      </c>
      <c r="D941">
        <f>Representative_days!K942</f>
        <v>9.8106769999999996E-2</v>
      </c>
      <c r="E941">
        <f>Representative_days!H942</f>
        <v>0.39898895699999998</v>
      </c>
      <c r="F941">
        <v>1</v>
      </c>
      <c r="G941">
        <v>1</v>
      </c>
      <c r="H941">
        <v>1</v>
      </c>
      <c r="I941">
        <f>Representative_days!D942*1000</f>
        <v>869.64466600000003</v>
      </c>
      <c r="J941">
        <f>MIN(Installed_capacity_init!$I$2/1000,Representative_days!N942)*1000</f>
        <v>4585.7190959999998</v>
      </c>
      <c r="K941">
        <f>Representative_days!G942-Installed_capacity_init!$G$3*Installed_capacity_init!$G$2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Representative_days!Q943</f>
        <v>0</v>
      </c>
      <c r="D942">
        <f>Representative_days!K943</f>
        <v>9.6767055999999907E-2</v>
      </c>
      <c r="E942">
        <f>Representative_days!H943</f>
        <v>0.39026500800000002</v>
      </c>
      <c r="F942">
        <v>1</v>
      </c>
      <c r="G942">
        <v>1</v>
      </c>
      <c r="H942">
        <v>1</v>
      </c>
      <c r="I942">
        <f>Representative_days!D943*1000</f>
        <v>1008.5178859999999</v>
      </c>
      <c r="J942">
        <f>MIN(Installed_capacity_init!$I$2/1000,Representative_days!N943)*1000</f>
        <v>5072.6865259999904</v>
      </c>
      <c r="K942">
        <f>Representative_days!G943-Installed_capacity_init!$G$3*Installed_capacity_init!$G$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Representative_days!Q944</f>
        <v>0</v>
      </c>
      <c r="D943">
        <f>Representative_days!K944</f>
        <v>9.7118785999999999E-2</v>
      </c>
      <c r="E943">
        <f>Representative_days!H944</f>
        <v>0.38510559</v>
      </c>
      <c r="F943">
        <v>1</v>
      </c>
      <c r="G943">
        <v>1</v>
      </c>
      <c r="H943">
        <v>1</v>
      </c>
      <c r="I943">
        <f>Representative_days!D944*1000</f>
        <v>1131.9308530000001</v>
      </c>
      <c r="J943">
        <f>MIN(Installed_capacity_init!$I$2/1000,Representative_days!N944)*1000</f>
        <v>5485.5972419999898</v>
      </c>
      <c r="K943">
        <f>Representative_days!G944-Installed_capacity_init!$G$3*Installed_capacity_init!$G$2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Representative_days!Q945</f>
        <v>0.15092967900000001</v>
      </c>
      <c r="D944">
        <f>Representative_days!K945</f>
        <v>0.100103347</v>
      </c>
      <c r="E944">
        <f>Representative_days!H945</f>
        <v>0.38502529699999999</v>
      </c>
      <c r="F944">
        <v>1</v>
      </c>
      <c r="G944">
        <v>1</v>
      </c>
      <c r="H944">
        <v>1</v>
      </c>
      <c r="I944">
        <f>Representative_days!D945*1000</f>
        <v>1254.2582649999999</v>
      </c>
      <c r="J944">
        <f>MIN(Installed_capacity_init!$I$2/1000,Representative_days!N945)*1000</f>
        <v>5899.9999709999993</v>
      </c>
      <c r="K944">
        <f>Representative_days!G945-Installed_capacity_init!$G$3*Installed_capacity_init!$G$2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Representative_days!Q946</f>
        <v>0.31306977200000002</v>
      </c>
      <c r="D945">
        <f>Representative_days!K946</f>
        <v>0.12125955300000001</v>
      </c>
      <c r="E945">
        <f>Representative_days!H946</f>
        <v>0.37859086199999997</v>
      </c>
      <c r="F945">
        <v>1</v>
      </c>
      <c r="G945">
        <v>1</v>
      </c>
      <c r="H945">
        <v>1</v>
      </c>
      <c r="I945">
        <f>Representative_days!D946*1000</f>
        <v>1371.6865949999999</v>
      </c>
      <c r="J945">
        <f>MIN(Installed_capacity_init!$I$2/1000,Representative_days!N946)*1000</f>
        <v>6317.3264120000003</v>
      </c>
      <c r="K945">
        <f>Representative_days!G946-Installed_capacity_init!$G$3*Installed_capacity_init!$G$2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Representative_days!Q947</f>
        <v>0.42235298199999999</v>
      </c>
      <c r="D946">
        <f>Representative_days!K947</f>
        <v>0.14759824799999999</v>
      </c>
      <c r="E946">
        <f>Representative_days!H947</f>
        <v>0.37827707500000002</v>
      </c>
      <c r="F946">
        <v>1</v>
      </c>
      <c r="G946">
        <v>1</v>
      </c>
      <c r="H946">
        <v>1</v>
      </c>
      <c r="I946">
        <f>Representative_days!D947*1000</f>
        <v>1491.060639</v>
      </c>
      <c r="J946">
        <f>MIN(Installed_capacity_init!$I$2/1000,Representative_days!N947)*1000</f>
        <v>6755.2774749999999</v>
      </c>
      <c r="K946">
        <f>Representative_days!G947-Installed_capacity_init!$G$3*Installed_capacity_init!$G$2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Representative_days!Q948</f>
        <v>0.508414001</v>
      </c>
      <c r="D947">
        <f>Representative_days!K948</f>
        <v>0.17916898000000001</v>
      </c>
      <c r="E947">
        <f>Representative_days!H948</f>
        <v>0.38292161699999999</v>
      </c>
      <c r="F947">
        <v>1</v>
      </c>
      <c r="G947">
        <v>1</v>
      </c>
      <c r="H947">
        <v>1</v>
      </c>
      <c r="I947">
        <f>Representative_days!D948*1000</f>
        <v>1610.1260649999999</v>
      </c>
      <c r="J947">
        <f>MIN(Installed_capacity_init!$I$2/1000,Representative_days!N948)*1000</f>
        <v>7159.7190330000003</v>
      </c>
      <c r="K947">
        <f>Representative_days!G948-Installed_capacity_init!$G$3*Installed_capacity_init!$G$2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Representative_days!Q949</f>
        <v>0.60517390400000004</v>
      </c>
      <c r="D948">
        <f>Representative_days!K949</f>
        <v>0.18264619900000001</v>
      </c>
      <c r="E948">
        <f>Representative_days!H949</f>
        <v>0.38577766699999999</v>
      </c>
      <c r="F948">
        <v>1</v>
      </c>
      <c r="G948">
        <v>1</v>
      </c>
      <c r="H948">
        <v>1</v>
      </c>
      <c r="I948">
        <f>Representative_days!D949*1000</f>
        <v>1690.1922500000001</v>
      </c>
      <c r="J948">
        <f>MIN(Installed_capacity_init!$I$2/1000,Representative_days!N949)*1000</f>
        <v>7405.4053279999998</v>
      </c>
      <c r="K948">
        <f>Representative_days!G949-Installed_capacity_init!$G$3*Installed_capacity_init!$G$2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Representative_days!Q950</f>
        <v>0.62088020499999996</v>
      </c>
      <c r="D949">
        <f>Representative_days!K950</f>
        <v>0.190008541</v>
      </c>
      <c r="E949">
        <f>Representative_days!H950</f>
        <v>0.38915275399999999</v>
      </c>
      <c r="F949">
        <v>1</v>
      </c>
      <c r="G949">
        <v>1</v>
      </c>
      <c r="H949">
        <v>1</v>
      </c>
      <c r="I949">
        <f>Representative_days!D950*1000</f>
        <v>1765.1490229999999</v>
      </c>
      <c r="J949">
        <f>MIN(Installed_capacity_init!$I$2/1000,Representative_days!N950)*1000</f>
        <v>7544</v>
      </c>
      <c r="K949">
        <f>Representative_days!G950-Installed_capacity_init!$G$3*Installed_capacity_init!$G$2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Representative_days!Q951</f>
        <v>0.561758431</v>
      </c>
      <c r="D950">
        <f>Representative_days!K951</f>
        <v>0.20079328199999999</v>
      </c>
      <c r="E950">
        <f>Representative_days!H951</f>
        <v>0.395535095</v>
      </c>
      <c r="F950">
        <v>1</v>
      </c>
      <c r="G950">
        <v>1</v>
      </c>
      <c r="H950">
        <v>1</v>
      </c>
      <c r="I950">
        <f>Representative_days!D951*1000</f>
        <v>1838.917833</v>
      </c>
      <c r="J950">
        <f>MIN(Installed_capacity_init!$I$2/1000,Representative_days!N951)*1000</f>
        <v>7544</v>
      </c>
      <c r="K950">
        <f>Representative_days!G951-Installed_capacity_init!$G$3*Installed_capacity_init!$G$2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Representative_days!Q952</f>
        <v>0.51981401100000002</v>
      </c>
      <c r="D951">
        <f>Representative_days!K952</f>
        <v>0.19008239599999999</v>
      </c>
      <c r="E951">
        <f>Representative_days!H952</f>
        <v>0.40084241100000001</v>
      </c>
      <c r="F951">
        <v>1</v>
      </c>
      <c r="G951">
        <v>1</v>
      </c>
      <c r="H951">
        <v>1</v>
      </c>
      <c r="I951">
        <f>Representative_days!D952*1000</f>
        <v>1895.1634779999999</v>
      </c>
      <c r="J951">
        <f>MIN(Installed_capacity_init!$I$2/1000,Representative_days!N952)*1000</f>
        <v>7544</v>
      </c>
      <c r="K951">
        <f>Representative_days!G952-Installed_capacity_init!$G$3*Installed_capacity_init!$G$2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Representative_days!Q953</f>
        <v>0.428832607999999</v>
      </c>
      <c r="D952">
        <f>Representative_days!K953</f>
        <v>0.18015008599999999</v>
      </c>
      <c r="E952">
        <f>Representative_days!H953</f>
        <v>0.408957501</v>
      </c>
      <c r="F952">
        <v>1</v>
      </c>
      <c r="G952">
        <v>1</v>
      </c>
      <c r="H952">
        <v>1</v>
      </c>
      <c r="I952">
        <f>Representative_days!D953*1000</f>
        <v>1971.0994879999998</v>
      </c>
      <c r="J952">
        <f>MIN(Installed_capacity_init!$I$2/1000,Representative_days!N953)*1000</f>
        <v>7544</v>
      </c>
      <c r="K952">
        <f>Representative_days!G953-Installed_capacity_init!$G$3*Installed_capacity_init!$G$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Representative_days!Q954</f>
        <v>0.27665477700000002</v>
      </c>
      <c r="D953">
        <f>Representative_days!K954</f>
        <v>0.17335326299999901</v>
      </c>
      <c r="E953">
        <f>Representative_days!H954</f>
        <v>0.41557322699999999</v>
      </c>
      <c r="F953">
        <v>1</v>
      </c>
      <c r="G953">
        <v>1</v>
      </c>
      <c r="H953">
        <v>1</v>
      </c>
      <c r="I953">
        <f>Representative_days!D954*1000</f>
        <v>2047.4796710000001</v>
      </c>
      <c r="J953">
        <f>MIN(Installed_capacity_init!$I$2/1000,Representative_days!N954)*1000</f>
        <v>7544</v>
      </c>
      <c r="K953">
        <f>Representative_days!G954-Installed_capacity_init!$G$3*Installed_capacity_init!$G$2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Representative_days!Q955</f>
        <v>0.120106644</v>
      </c>
      <c r="D954">
        <f>Representative_days!K955</f>
        <v>0.147333827</v>
      </c>
      <c r="E954">
        <f>Representative_days!H955</f>
        <v>0.42820385</v>
      </c>
      <c r="F954">
        <v>1</v>
      </c>
      <c r="G954">
        <v>1</v>
      </c>
      <c r="H954">
        <v>1</v>
      </c>
      <c r="I954">
        <f>Representative_days!D955*1000</f>
        <v>2040.9603569999999</v>
      </c>
      <c r="J954">
        <f>MIN(Installed_capacity_init!$I$2/1000,Representative_days!N955)*1000</f>
        <v>7544</v>
      </c>
      <c r="K954">
        <f>Representative_days!G955-Installed_capacity_init!$G$3*Installed_capacity_init!$G$2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Representative_days!Q956</f>
        <v>2.8810756E-2</v>
      </c>
      <c r="D955">
        <f>Representative_days!K956</f>
        <v>0.12698985600000001</v>
      </c>
      <c r="E955">
        <f>Representative_days!H956</f>
        <v>0.44437065199999998</v>
      </c>
      <c r="F955">
        <v>1</v>
      </c>
      <c r="G955">
        <v>1</v>
      </c>
      <c r="H955">
        <v>1</v>
      </c>
      <c r="I955">
        <f>Representative_days!D956*1000</f>
        <v>2046.9867509999999</v>
      </c>
      <c r="J955">
        <f>MIN(Installed_capacity_init!$I$2/1000,Representative_days!N956)*1000</f>
        <v>7544</v>
      </c>
      <c r="K955">
        <f>Representative_days!G956-Installed_capacity_init!$G$3*Installed_capacity_init!$G$2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Representative_days!Q957</f>
        <v>0</v>
      </c>
      <c r="D956">
        <f>Representative_days!K957</f>
        <v>0.112511845</v>
      </c>
      <c r="E956">
        <f>Representative_days!H957</f>
        <v>0.45570010500000002</v>
      </c>
      <c r="F956">
        <v>1</v>
      </c>
      <c r="G956">
        <v>1</v>
      </c>
      <c r="H956">
        <v>1</v>
      </c>
      <c r="I956">
        <f>Representative_days!D957*1000</f>
        <v>2055.2813649999998</v>
      </c>
      <c r="J956">
        <f>MIN(Installed_capacity_init!$I$2/1000,Representative_days!N957)*1000</f>
        <v>7544</v>
      </c>
      <c r="K956">
        <f>Representative_days!G957-Installed_capacity_init!$G$3*Installed_capacity_init!$G$2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Representative_days!Q958</f>
        <v>0</v>
      </c>
      <c r="D957">
        <f>Representative_days!K958</f>
        <v>9.7149702000000004E-2</v>
      </c>
      <c r="E957">
        <f>Representative_days!H958</f>
        <v>0.51154665600000004</v>
      </c>
      <c r="F957">
        <v>1</v>
      </c>
      <c r="G957">
        <v>1</v>
      </c>
      <c r="H957">
        <v>1</v>
      </c>
      <c r="I957">
        <f>Representative_days!D958*1000</f>
        <v>2074.4380460000002</v>
      </c>
      <c r="J957">
        <f>MIN(Installed_capacity_init!$I$2/1000,Representative_days!N958)*1000</f>
        <v>7544</v>
      </c>
      <c r="K957">
        <f>Representative_days!G958-Installed_capacity_init!$G$3*Installed_capacity_init!$G$2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Representative_days!Q959</f>
        <v>0</v>
      </c>
      <c r="D958">
        <f>Representative_days!K959</f>
        <v>8.6223897999999993E-2</v>
      </c>
      <c r="E958">
        <f>Representative_days!H959</f>
        <v>0.57933576799999997</v>
      </c>
      <c r="F958">
        <v>1</v>
      </c>
      <c r="G958">
        <v>1</v>
      </c>
      <c r="H958">
        <v>1</v>
      </c>
      <c r="I958">
        <f>Representative_days!D959*1000</f>
        <v>2087.7847379999998</v>
      </c>
      <c r="J958">
        <f>MIN(Installed_capacity_init!$I$2/1000,Representative_days!N959)*1000</f>
        <v>7544</v>
      </c>
      <c r="K958">
        <f>Representative_days!G959-Installed_capacity_init!$G$3*Installed_capacity_init!$G$2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Representative_days!Q960</f>
        <v>0</v>
      </c>
      <c r="D959">
        <f>Representative_days!K960</f>
        <v>7.8814496999999997E-2</v>
      </c>
      <c r="E959">
        <f>Representative_days!H960</f>
        <v>0.64916312300000001</v>
      </c>
      <c r="F959">
        <v>1</v>
      </c>
      <c r="G959">
        <v>1</v>
      </c>
      <c r="H959">
        <v>1</v>
      </c>
      <c r="I959">
        <f>Representative_days!D960*1000</f>
        <v>2101.2343570000003</v>
      </c>
      <c r="J959">
        <f>MIN(Installed_capacity_init!$I$2/1000,Representative_days!N960)*1000</f>
        <v>7544</v>
      </c>
      <c r="K959">
        <f>Representative_days!G960-Installed_capacity_init!$G$3*Installed_capacity_init!$G$2</f>
        <v>33803.50359</v>
      </c>
    </row>
    <row r="960" spans="1:11" x14ac:dyDescent="0.35">
      <c r="A960">
        <v>2020</v>
      </c>
      <c r="B960">
        <f>Representative_days!C961</f>
        <v>2</v>
      </c>
      <c r="C960">
        <f>Representative_days!Q961</f>
        <v>0</v>
      </c>
      <c r="D960">
        <f>Representative_days!K961</f>
        <v>7.7143715000000002E-2</v>
      </c>
      <c r="E960">
        <f>Representative_days!H961</f>
        <v>0.69607583799999995</v>
      </c>
      <c r="F960">
        <v>1</v>
      </c>
      <c r="G960">
        <v>1</v>
      </c>
      <c r="H960">
        <v>1</v>
      </c>
      <c r="I960">
        <f>Representative_days!D961*1000</f>
        <v>1868.2403510000001</v>
      </c>
      <c r="J960">
        <f>MIN(Installed_capacity_init!$I$2/1000,Representative_days!N961)*1000</f>
        <v>7544</v>
      </c>
      <c r="K960">
        <f>Representative_days!G961-Installed_capacity_init!$G$3*Installed_capacity_init!$G$2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Representative_days!Q962</f>
        <v>0</v>
      </c>
      <c r="D961">
        <f>Representative_days!K962</f>
        <v>7.7179939000000003E-2</v>
      </c>
      <c r="E961">
        <f>Representative_days!H962</f>
        <v>0.73265823399999996</v>
      </c>
      <c r="F961">
        <v>1</v>
      </c>
      <c r="G961">
        <v>1</v>
      </c>
      <c r="H961">
        <v>1</v>
      </c>
      <c r="I961">
        <f>Representative_days!D962*1000</f>
        <v>1635.8755140000001</v>
      </c>
      <c r="J961">
        <f>MIN(Installed_capacity_init!$I$2/1000,Representative_days!N962)*1000</f>
        <v>7255.0536429999902</v>
      </c>
      <c r="K961">
        <f>Representative_days!G962-Installed_capacity_init!$G$3*Installed_capacity_init!$G$2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Representative_days!Q963</f>
        <v>0</v>
      </c>
      <c r="D962">
        <f>Representative_days!K963</f>
        <v>0.13766665354249699</v>
      </c>
      <c r="E962">
        <f>Representative_days!H963</f>
        <v>0.61387471400531901</v>
      </c>
      <c r="F962">
        <v>1</v>
      </c>
      <c r="G962">
        <v>1</v>
      </c>
      <c r="H962">
        <v>1</v>
      </c>
      <c r="I962">
        <f>Representative_days!D963*1000</f>
        <v>1687.7924487510302</v>
      </c>
      <c r="J962">
        <f>MIN(Installed_capacity_init!$I$2/1000,Representative_days!N963)*1000</f>
        <v>5132.0469021891304</v>
      </c>
      <c r="K962">
        <f>Representative_days!G963-Installed_capacity_init!$G$3*Installed_capacity_init!$G$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Representative_days!Q964</f>
        <v>0</v>
      </c>
      <c r="D963">
        <f>Representative_days!K964</f>
        <v>0.13213883457977699</v>
      </c>
      <c r="E963">
        <f>Representative_days!H964</f>
        <v>0.63412188738795205</v>
      </c>
      <c r="F963">
        <v>1</v>
      </c>
      <c r="G963">
        <v>1</v>
      </c>
      <c r="H963">
        <v>1</v>
      </c>
      <c r="I963">
        <f>Representative_days!D964*1000</f>
        <v>1685.62479232339</v>
      </c>
      <c r="J963">
        <f>MIN(Installed_capacity_init!$I$2/1000,Representative_days!N964)*1000</f>
        <v>5129.4535885405303</v>
      </c>
      <c r="K963">
        <f>Representative_days!G964-Installed_capacity_init!$G$3*Installed_capacity_init!$G$2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Representative_days!Q965</f>
        <v>0</v>
      </c>
      <c r="D964">
        <f>Representative_days!K965</f>
        <v>0.12957490894152399</v>
      </c>
      <c r="E964">
        <f>Representative_days!H965</f>
        <v>0.65595293726330395</v>
      </c>
      <c r="F964">
        <v>1</v>
      </c>
      <c r="G964">
        <v>1</v>
      </c>
      <c r="H964">
        <v>1</v>
      </c>
      <c r="I964">
        <f>Representative_days!D965*1000</f>
        <v>1668.0526434820399</v>
      </c>
      <c r="J964">
        <f>MIN(Installed_capacity_init!$I$2/1000,Representative_days!N965)*1000</f>
        <v>5111.3211904001901</v>
      </c>
      <c r="K964">
        <f>Representative_days!G965-Installed_capacity_init!$G$3*Installed_capacity_init!$G$2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Representative_days!Q966</f>
        <v>0</v>
      </c>
      <c r="D965">
        <f>Representative_days!K966</f>
        <v>0.12993340944818799</v>
      </c>
      <c r="E965">
        <f>Representative_days!H966</f>
        <v>0.67390379256006505</v>
      </c>
      <c r="F965">
        <v>1</v>
      </c>
      <c r="G965">
        <v>1</v>
      </c>
      <c r="H965">
        <v>1</v>
      </c>
      <c r="I965">
        <f>Representative_days!D966*1000</f>
        <v>1650.13696491006</v>
      </c>
      <c r="J965">
        <f>MIN(Installed_capacity_init!$I$2/1000,Representative_days!N966)*1000</f>
        <v>5085.2264073445604</v>
      </c>
      <c r="K965">
        <f>Representative_days!G966-Installed_capacity_init!$G$3*Installed_capacity_init!$G$2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Representative_days!Q967</f>
        <v>8.2601669422323392E-9</v>
      </c>
      <c r="D966">
        <f>Representative_days!K967</f>
        <v>0.13271746955497099</v>
      </c>
      <c r="E966">
        <f>Representative_days!H967</f>
        <v>0.684061631549579</v>
      </c>
      <c r="F966">
        <v>1</v>
      </c>
      <c r="G966">
        <v>1</v>
      </c>
      <c r="H966">
        <v>1</v>
      </c>
      <c r="I966">
        <f>Representative_days!D967*1000</f>
        <v>1697.44130159359</v>
      </c>
      <c r="J966">
        <f>MIN(Installed_capacity_init!$I$2/1000,Representative_days!N967)*1000</f>
        <v>5177.71602084801</v>
      </c>
      <c r="K966">
        <f>Representative_days!G967-Installed_capacity_init!$G$3*Installed_capacity_init!$G$2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Representative_days!Q968</f>
        <v>2.0288855205496101E-2</v>
      </c>
      <c r="D967">
        <f>Representative_days!K968</f>
        <v>0.13956817472858299</v>
      </c>
      <c r="E967">
        <f>Representative_days!H968</f>
        <v>0.69246838602827998</v>
      </c>
      <c r="F967">
        <v>1</v>
      </c>
      <c r="G967">
        <v>1</v>
      </c>
      <c r="H967">
        <v>1</v>
      </c>
      <c r="I967">
        <f>Representative_days!D968*1000</f>
        <v>1732.52762082648</v>
      </c>
      <c r="J967">
        <f>MIN(Installed_capacity_init!$I$2/1000,Representative_days!N968)*1000</f>
        <v>5232.0121450544793</v>
      </c>
      <c r="K967">
        <f>Representative_days!G968-Installed_capacity_init!$G$3*Installed_capacity_init!$G$2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Representative_days!Q969</f>
        <v>0.14871716475541699</v>
      </c>
      <c r="D968">
        <f>Representative_days!K969</f>
        <v>0.150213681568655</v>
      </c>
      <c r="E968">
        <f>Representative_days!H969</f>
        <v>0.70080529871547703</v>
      </c>
      <c r="F968">
        <v>1</v>
      </c>
      <c r="G968">
        <v>1</v>
      </c>
      <c r="H968">
        <v>1</v>
      </c>
      <c r="I968">
        <f>Representative_days!D969*1000</f>
        <v>1767.5633257856</v>
      </c>
      <c r="J968">
        <f>MIN(Installed_capacity_init!$I$2/1000,Representative_days!N969)*1000</f>
        <v>5288.3439522502094</v>
      </c>
      <c r="K968">
        <f>Representative_days!G969-Installed_capacity_init!$G$3*Installed_capacity_init!$G$2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Representative_days!Q970</f>
        <v>0.27645151077240299</v>
      </c>
      <c r="D969">
        <f>Representative_days!K970</f>
        <v>0.19332294801983699</v>
      </c>
      <c r="E969">
        <f>Representative_days!H970</f>
        <v>0.693535349052531</v>
      </c>
      <c r="F969">
        <v>1</v>
      </c>
      <c r="G969">
        <v>1</v>
      </c>
      <c r="H969">
        <v>1</v>
      </c>
      <c r="I969">
        <f>Representative_days!D970*1000</f>
        <v>1805.2967698079201</v>
      </c>
      <c r="J969">
        <f>MIN(Installed_capacity_init!$I$2/1000,Representative_days!N970)*1000</f>
        <v>5354.26455604694</v>
      </c>
      <c r="K969">
        <f>Representative_days!G970-Installed_capacity_init!$G$3*Installed_capacity_init!$G$2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Representative_days!Q971</f>
        <v>0.37231532539588102</v>
      </c>
      <c r="D970">
        <f>Representative_days!K971</f>
        <v>0.25523856534634298</v>
      </c>
      <c r="E970">
        <f>Representative_days!H971</f>
        <v>0.68648326186703901</v>
      </c>
      <c r="F970">
        <v>1</v>
      </c>
      <c r="G970">
        <v>1</v>
      </c>
      <c r="H970">
        <v>1</v>
      </c>
      <c r="I970">
        <f>Representative_days!D971*1000</f>
        <v>1853.1166862472298</v>
      </c>
      <c r="J970">
        <f>MIN(Installed_capacity_init!$I$2/1000,Representative_days!N971)*1000</f>
        <v>5434.3723764414099</v>
      </c>
      <c r="K970">
        <f>Representative_days!G971-Installed_capacity_init!$G$3*Installed_capacity_init!$G$2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Representative_days!Q972</f>
        <v>0.43674928039720901</v>
      </c>
      <c r="D971">
        <f>Representative_days!K972</f>
        <v>0.33403713942771202</v>
      </c>
      <c r="E971">
        <f>Representative_days!H972</f>
        <v>0.67894537694651103</v>
      </c>
      <c r="F971">
        <v>1</v>
      </c>
      <c r="G971">
        <v>1</v>
      </c>
      <c r="H971">
        <v>1</v>
      </c>
      <c r="I971">
        <f>Representative_days!D972*1000</f>
        <v>1901.09059338208</v>
      </c>
      <c r="J971">
        <f>MIN(Installed_capacity_init!$I$2/1000,Representative_days!N972)*1000</f>
        <v>5519.6294773538802</v>
      </c>
      <c r="K971">
        <f>Representative_days!G972-Installed_capacity_init!$G$3*Installed_capacity_init!$G$2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Representative_days!Q973</f>
        <v>0.49788056859478602</v>
      </c>
      <c r="D972">
        <f>Representative_days!K973</f>
        <v>0.35138202002789798</v>
      </c>
      <c r="E972">
        <f>Representative_days!H973</f>
        <v>0.67489652271760403</v>
      </c>
      <c r="F972">
        <v>1</v>
      </c>
      <c r="G972">
        <v>1</v>
      </c>
      <c r="H972">
        <v>1</v>
      </c>
      <c r="I972">
        <f>Representative_days!D973*1000</f>
        <v>1948.0263261861398</v>
      </c>
      <c r="J972">
        <f>MIN(Installed_capacity_init!$I$2/1000,Representative_days!N973)*1000</f>
        <v>5601.6133369009804</v>
      </c>
      <c r="K972">
        <f>Representative_days!G973-Installed_capacity_init!$G$3*Installed_capacity_init!$G$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Representative_days!Q974</f>
        <v>0.51186360985350099</v>
      </c>
      <c r="D973">
        <f>Representative_days!K974</f>
        <v>0.37469523843056202</v>
      </c>
      <c r="E973">
        <f>Representative_days!H974</f>
        <v>0.66691524773653299</v>
      </c>
      <c r="F973">
        <v>1</v>
      </c>
      <c r="G973">
        <v>1</v>
      </c>
      <c r="H973">
        <v>1</v>
      </c>
      <c r="I973">
        <f>Representative_days!D974*1000</f>
        <v>2000.2955235893501</v>
      </c>
      <c r="J973">
        <f>MIN(Installed_capacity_init!$I$2/1000,Representative_days!N974)*1000</f>
        <v>5689.3245799095494</v>
      </c>
      <c r="K973">
        <f>Representative_days!G974-Installed_capacity_init!$G$3*Installed_capacity_init!$G$2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Representative_days!Q975</f>
        <v>0.48027970612773602</v>
      </c>
      <c r="D974">
        <f>Representative_days!K975</f>
        <v>0.40214514583026501</v>
      </c>
      <c r="E974">
        <f>Representative_days!H975</f>
        <v>0.65721058433540802</v>
      </c>
      <c r="F974">
        <v>1</v>
      </c>
      <c r="G974">
        <v>1</v>
      </c>
      <c r="H974">
        <v>1</v>
      </c>
      <c r="I974">
        <f>Representative_days!D975*1000</f>
        <v>2051.9202135417099</v>
      </c>
      <c r="J974">
        <f>MIN(Installed_capacity_init!$I$2/1000,Representative_days!N975)*1000</f>
        <v>5773.9220583907299</v>
      </c>
      <c r="K974">
        <f>Representative_days!G975-Installed_capacity_init!$G$3*Installed_capacity_init!$G$2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Representative_days!Q976</f>
        <v>0.44914906579659802</v>
      </c>
      <c r="D975">
        <f>Representative_days!K976</f>
        <v>0.39984931444358002</v>
      </c>
      <c r="E975">
        <f>Representative_days!H976</f>
        <v>0.65925561263201704</v>
      </c>
      <c r="F975">
        <v>1</v>
      </c>
      <c r="G975">
        <v>1</v>
      </c>
      <c r="H975">
        <v>1</v>
      </c>
      <c r="I975">
        <f>Representative_days!D976*1000</f>
        <v>2090.2229939259496</v>
      </c>
      <c r="J975">
        <f>MIN(Installed_capacity_init!$I$2/1000,Representative_days!N976)*1000</f>
        <v>5823.2661974206803</v>
      </c>
      <c r="K975">
        <f>Representative_days!G976-Installed_capacity_init!$G$3*Installed_capacity_init!$G$2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Representative_days!Q977</f>
        <v>0.38141749846276402</v>
      </c>
      <c r="D976">
        <f>Representative_days!K977</f>
        <v>0.40149066672460998</v>
      </c>
      <c r="E976">
        <f>Representative_days!H977</f>
        <v>0.65995203392731605</v>
      </c>
      <c r="F976">
        <v>1</v>
      </c>
      <c r="G976">
        <v>1</v>
      </c>
      <c r="H976">
        <v>1</v>
      </c>
      <c r="I976">
        <f>Representative_days!D977*1000</f>
        <v>2142.10925417521</v>
      </c>
      <c r="J976">
        <f>MIN(Installed_capacity_init!$I$2/1000,Representative_days!N977)*1000</f>
        <v>5880.5071483109705</v>
      </c>
      <c r="K976">
        <f>Representative_days!G977-Installed_capacity_init!$G$3*Installed_capacity_init!$G$2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Representative_days!Q978</f>
        <v>0.27455842718978302</v>
      </c>
      <c r="D977">
        <f>Representative_days!K978</f>
        <v>0.40675814535437699</v>
      </c>
      <c r="E977">
        <f>Representative_days!H978</f>
        <v>0.66014781530184696</v>
      </c>
      <c r="F977">
        <v>1</v>
      </c>
      <c r="G977">
        <v>1</v>
      </c>
      <c r="H977">
        <v>1</v>
      </c>
      <c r="I977">
        <f>Representative_days!D978*1000</f>
        <v>2194.1821585204102</v>
      </c>
      <c r="J977">
        <f>MIN(Installed_capacity_init!$I$2/1000,Representative_days!N978)*1000</f>
        <v>5951.7431885343303</v>
      </c>
      <c r="K977">
        <f>Representative_days!G978-Installed_capacity_init!$G$3*Installed_capacity_init!$G$2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Representative_days!Q979</f>
        <v>0.15913995516568799</v>
      </c>
      <c r="D978">
        <f>Representative_days!K979</f>
        <v>0.344085759514004</v>
      </c>
      <c r="E978">
        <f>Representative_days!H979</f>
        <v>0.67235855475806905</v>
      </c>
      <c r="F978">
        <v>1</v>
      </c>
      <c r="G978">
        <v>1</v>
      </c>
      <c r="H978">
        <v>1</v>
      </c>
      <c r="I978">
        <f>Representative_days!D979*1000</f>
        <v>2117.0889418644001</v>
      </c>
      <c r="J978">
        <f>MIN(Installed_capacity_init!$I$2/1000,Representative_days!N979)*1000</f>
        <v>5804.0238442658101</v>
      </c>
      <c r="K978">
        <f>Representative_days!G979-Installed_capacity_init!$G$3*Installed_capacity_init!$G$2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Representative_days!Q980</f>
        <v>3.4469559380595802E-2</v>
      </c>
      <c r="D979">
        <f>Representative_days!K980</f>
        <v>0.29128938058887999</v>
      </c>
      <c r="E979">
        <f>Representative_days!H980</f>
        <v>0.67869268530260596</v>
      </c>
      <c r="F979">
        <v>1</v>
      </c>
      <c r="G979">
        <v>1</v>
      </c>
      <c r="H979">
        <v>1</v>
      </c>
      <c r="I979">
        <f>Representative_days!D980*1000</f>
        <v>2046.3130871922201</v>
      </c>
      <c r="J979">
        <f>MIN(Installed_capacity_init!$I$2/1000,Representative_days!N980)*1000</f>
        <v>5678.3849793273503</v>
      </c>
      <c r="K979">
        <f>Representative_days!G980-Installed_capacity_init!$G$3*Installed_capacity_init!$G$2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Representative_days!Q981</f>
        <v>5.2098049352678399E-4</v>
      </c>
      <c r="D980">
        <f>Representative_days!K981</f>
        <v>0.249688402843777</v>
      </c>
      <c r="E980">
        <f>Representative_days!H981</f>
        <v>0.67925283534488501</v>
      </c>
      <c r="F980">
        <v>1</v>
      </c>
      <c r="G980">
        <v>1</v>
      </c>
      <c r="H980">
        <v>1</v>
      </c>
      <c r="I980">
        <f>Representative_days!D981*1000</f>
        <v>1976.5447877116799</v>
      </c>
      <c r="J980">
        <f>MIN(Installed_capacity_init!$I$2/1000,Representative_days!N981)*1000</f>
        <v>5557.91377476663</v>
      </c>
      <c r="K980">
        <f>Representative_days!G981-Installed_capacity_init!$G$3*Installed_capacity_init!$G$2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Representative_days!Q982</f>
        <v>0</v>
      </c>
      <c r="D981">
        <f>Representative_days!K982</f>
        <v>0.21210796956606801</v>
      </c>
      <c r="E981">
        <f>Representative_days!H982</f>
        <v>0.68843614968475597</v>
      </c>
      <c r="F981">
        <v>1</v>
      </c>
      <c r="G981">
        <v>1</v>
      </c>
      <c r="H981">
        <v>1</v>
      </c>
      <c r="I981">
        <f>Representative_days!D982*1000</f>
        <v>1912.3765180903201</v>
      </c>
      <c r="J981">
        <f>MIN(Installed_capacity_init!$I$2/1000,Representative_days!N982)*1000</f>
        <v>5448.2973925122606</v>
      </c>
      <c r="K981">
        <f>Representative_days!G982-Installed_capacity_init!$G$3*Installed_capacity_init!$G$2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Representative_days!Q983</f>
        <v>0</v>
      </c>
      <c r="D982">
        <f>Representative_days!K983</f>
        <v>0.182330795842953</v>
      </c>
      <c r="E982">
        <f>Representative_days!H983</f>
        <v>0.69219050231108503</v>
      </c>
      <c r="F982">
        <v>1</v>
      </c>
      <c r="G982">
        <v>1</v>
      </c>
      <c r="H982">
        <v>1</v>
      </c>
      <c r="I982">
        <f>Representative_days!D983*1000</f>
        <v>1833.1241054791601</v>
      </c>
      <c r="J982">
        <f>MIN(Installed_capacity_init!$I$2/1000,Representative_days!N983)*1000</f>
        <v>5326.6584328877607</v>
      </c>
      <c r="K982">
        <f>Representative_days!G983-Installed_capacity_init!$G$3*Installed_capacity_init!$G$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Representative_days!Q984</f>
        <v>0</v>
      </c>
      <c r="D983">
        <f>Representative_days!K984</f>
        <v>0.16086929365136199</v>
      </c>
      <c r="E983">
        <f>Representative_days!H984</f>
        <v>0.69136784109948202</v>
      </c>
      <c r="F983">
        <v>1</v>
      </c>
      <c r="G983">
        <v>1</v>
      </c>
      <c r="H983">
        <v>1</v>
      </c>
      <c r="I983">
        <f>Representative_days!D984*1000</f>
        <v>1753.3858127001599</v>
      </c>
      <c r="J983">
        <f>MIN(Installed_capacity_init!$I$2/1000,Representative_days!N984)*1000</f>
        <v>5200.5714995426306</v>
      </c>
      <c r="K983">
        <f>Representative_days!G984-Installed_capacity_init!$G$3*Installed_capacity_init!$G$2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Representative_days!Q985</f>
        <v>0</v>
      </c>
      <c r="D984">
        <f>Representative_days!K985</f>
        <v>0.14810853311872799</v>
      </c>
      <c r="E984">
        <f>Representative_days!H985</f>
        <v>0.691361056851719</v>
      </c>
      <c r="F984">
        <v>1</v>
      </c>
      <c r="G984">
        <v>1</v>
      </c>
      <c r="H984">
        <v>1</v>
      </c>
      <c r="I984">
        <f>Representative_days!D985*1000</f>
        <v>1730.2648718295802</v>
      </c>
      <c r="J984">
        <f>MIN(Installed_capacity_init!$I$2/1000,Representative_days!N985)*1000</f>
        <v>5165.6292381857202</v>
      </c>
      <c r="K984">
        <f>Representative_days!G985-Installed_capacity_init!$G$3*Installed_capacity_init!$G$2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Representative_days!Q986</f>
        <v>0</v>
      </c>
      <c r="D985">
        <f>Representative_days!K986</f>
        <v>0.13945195464413099</v>
      </c>
      <c r="E985">
        <f>Representative_days!H986</f>
        <v>0.68448147014424099</v>
      </c>
      <c r="F985">
        <v>1</v>
      </c>
      <c r="G985">
        <v>1</v>
      </c>
      <c r="H985">
        <v>1</v>
      </c>
      <c r="I985">
        <f>Representative_days!D986*1000</f>
        <v>1708.3120136641098</v>
      </c>
      <c r="J985">
        <f>MIN(Installed_capacity_init!$I$2/1000,Representative_days!N986)*1000</f>
        <v>5137.4309994571295</v>
      </c>
      <c r="K985">
        <f>Representative_days!G986-Installed_capacity_init!$G$3*Installed_capacity_init!$G$2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Representative_days!Q987</f>
        <v>0</v>
      </c>
      <c r="D986">
        <f>Representative_days!K987</f>
        <v>9.0769669963799399E-2</v>
      </c>
      <c r="E986">
        <f>Representative_days!H987</f>
        <v>0.23011374517573799</v>
      </c>
      <c r="F986">
        <v>1</v>
      </c>
      <c r="G986">
        <v>1</v>
      </c>
      <c r="H986">
        <v>1</v>
      </c>
      <c r="I986">
        <f>Representative_days!D987*1000</f>
        <v>1684.53520716054</v>
      </c>
      <c r="J986">
        <f>MIN(Installed_capacity_init!$I$2/1000,Representative_days!N987)*1000</f>
        <v>5511.8812104205899</v>
      </c>
      <c r="K986">
        <f>Representative_days!G987-Installed_capacity_init!$G$3*Installed_capacity_init!$G$2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Representative_days!Q988</f>
        <v>0</v>
      </c>
      <c r="D987">
        <f>Representative_days!K988</f>
        <v>8.8508733397297701E-2</v>
      </c>
      <c r="E987">
        <f>Representative_days!H988</f>
        <v>0.223372499747089</v>
      </c>
      <c r="F987">
        <v>1</v>
      </c>
      <c r="G987">
        <v>1</v>
      </c>
      <c r="H987">
        <v>1</v>
      </c>
      <c r="I987">
        <f>Representative_days!D988*1000</f>
        <v>1667.67985339238</v>
      </c>
      <c r="J987">
        <f>MIN(Installed_capacity_init!$I$2/1000,Representative_days!N988)*1000</f>
        <v>5490.2423900894601</v>
      </c>
      <c r="K987">
        <f>Representative_days!G988-Installed_capacity_init!$G$3*Installed_capacity_init!$G$2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Representative_days!Q989</f>
        <v>0</v>
      </c>
      <c r="D988">
        <f>Representative_days!K989</f>
        <v>8.7990364578258207E-2</v>
      </c>
      <c r="E988">
        <f>Representative_days!H989</f>
        <v>0.22258960330431099</v>
      </c>
      <c r="F988">
        <v>1</v>
      </c>
      <c r="G988">
        <v>1</v>
      </c>
      <c r="H988">
        <v>1</v>
      </c>
      <c r="I988">
        <f>Representative_days!D989*1000</f>
        <v>1636.8648317429299</v>
      </c>
      <c r="J988">
        <f>MIN(Installed_capacity_init!$I$2/1000,Representative_days!N989)*1000</f>
        <v>5452.94835652662</v>
      </c>
      <c r="K988">
        <f>Representative_days!G989-Installed_capacity_init!$G$3*Installed_capacity_init!$G$2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Representative_days!Q990</f>
        <v>0</v>
      </c>
      <c r="D989">
        <f>Representative_days!K990</f>
        <v>8.9044521861450801E-2</v>
      </c>
      <c r="E989">
        <f>Representative_days!H990</f>
        <v>0.229378868429465</v>
      </c>
      <c r="F989">
        <v>1</v>
      </c>
      <c r="G989">
        <v>1</v>
      </c>
      <c r="H989">
        <v>1</v>
      </c>
      <c r="I989">
        <f>Representative_days!D990*1000</f>
        <v>1605.98726124635</v>
      </c>
      <c r="J989">
        <f>MIN(Installed_capacity_init!$I$2/1000,Representative_days!N990)*1000</f>
        <v>5398.9373592424899</v>
      </c>
      <c r="K989">
        <f>Representative_days!G990-Installed_capacity_init!$G$3*Installed_capacity_init!$G$2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Representative_days!Q991</f>
        <v>7.5386906852459196E-10</v>
      </c>
      <c r="D990">
        <f>Representative_days!K991</f>
        <v>8.9217708739466703E-2</v>
      </c>
      <c r="E990">
        <f>Representative_days!H991</f>
        <v>0.222710230285463</v>
      </c>
      <c r="F990">
        <v>1</v>
      </c>
      <c r="G990">
        <v>1</v>
      </c>
      <c r="H990">
        <v>1</v>
      </c>
      <c r="I990">
        <f>Representative_days!D991*1000</f>
        <v>1676.58966059671</v>
      </c>
      <c r="J990">
        <f>MIN(Installed_capacity_init!$I$2/1000,Representative_days!N991)*1000</f>
        <v>5499.8176025509101</v>
      </c>
      <c r="K990">
        <f>Representative_days!G991-Installed_capacity_init!$G$3*Installed_capacity_init!$G$2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Representative_days!Q992</f>
        <v>1.7208572643180001E-2</v>
      </c>
      <c r="D991">
        <f>Representative_days!K992</f>
        <v>9.15166096180524E-2</v>
      </c>
      <c r="E991">
        <f>Representative_days!H992</f>
        <v>0.22143295549001199</v>
      </c>
      <c r="F991">
        <v>1</v>
      </c>
      <c r="G991">
        <v>1</v>
      </c>
      <c r="H991">
        <v>1</v>
      </c>
      <c r="I991">
        <f>Representative_days!D992*1000</f>
        <v>1726.7024786507</v>
      </c>
      <c r="J991">
        <f>MIN(Installed_capacity_init!$I$2/1000,Representative_days!N992)*1000</f>
        <v>5544.6166830305501</v>
      </c>
      <c r="K991">
        <f>Representative_days!G992-Installed_capacity_init!$G$3*Installed_capacity_init!$G$2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Representative_days!Q993</f>
        <v>0.16116587036775101</v>
      </c>
      <c r="D992">
        <f>Representative_days!K993</f>
        <v>9.5935932611841496E-2</v>
      </c>
      <c r="E992">
        <f>Representative_days!H993</f>
        <v>0.226521245047936</v>
      </c>
      <c r="F992">
        <v>1</v>
      </c>
      <c r="G992">
        <v>1</v>
      </c>
      <c r="H992">
        <v>1</v>
      </c>
      <c r="I992">
        <f>Representative_days!D993*1000</f>
        <v>1776.6284452995001</v>
      </c>
      <c r="J992">
        <f>MIN(Installed_capacity_init!$I$2/1000,Representative_days!N993)*1000</f>
        <v>5587.9047139747399</v>
      </c>
      <c r="K992">
        <f>Representative_days!G993-Installed_capacity_init!$G$3*Installed_capacity_init!$G$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Representative_days!Q994</f>
        <v>0.29716289179684602</v>
      </c>
      <c r="D993">
        <f>Representative_days!K994</f>
        <v>0.121709280335144</v>
      </c>
      <c r="E993">
        <f>Representative_days!H994</f>
        <v>0.21772814386290601</v>
      </c>
      <c r="F993">
        <v>1</v>
      </c>
      <c r="G993">
        <v>1</v>
      </c>
      <c r="H993">
        <v>1</v>
      </c>
      <c r="I993">
        <f>Representative_days!D994*1000</f>
        <v>1828.21429986505</v>
      </c>
      <c r="J993">
        <f>MIN(Installed_capacity_init!$I$2/1000,Representative_days!N994)*1000</f>
        <v>5633.3061284064006</v>
      </c>
      <c r="K993">
        <f>Representative_days!G994-Installed_capacity_init!$G$3*Installed_capacity_init!$G$2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Representative_days!Q995</f>
        <v>0.39875523940760699</v>
      </c>
      <c r="D994">
        <f>Representative_days!K995</f>
        <v>0.15737742339395699</v>
      </c>
      <c r="E994">
        <f>Representative_days!H995</f>
        <v>0.214877283530652</v>
      </c>
      <c r="F994">
        <v>1</v>
      </c>
      <c r="G994">
        <v>1</v>
      </c>
      <c r="H994">
        <v>1</v>
      </c>
      <c r="I994">
        <f>Representative_days!D995*1000</f>
        <v>1887.1705232050599</v>
      </c>
      <c r="J994">
        <f>MIN(Installed_capacity_init!$I$2/1000,Representative_days!N995)*1000</f>
        <v>5688.5570458154398</v>
      </c>
      <c r="K994">
        <f>Representative_days!G995-Installed_capacity_init!$G$3*Installed_capacity_init!$G$2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Representative_days!Q996</f>
        <v>0.46756860245719301</v>
      </c>
      <c r="D995">
        <f>Representative_days!K996</f>
        <v>0.20339093891461399</v>
      </c>
      <c r="E995">
        <f>Representative_days!H996</f>
        <v>0.21804691156714001</v>
      </c>
      <c r="F995">
        <v>1</v>
      </c>
      <c r="G995">
        <v>1</v>
      </c>
      <c r="H995">
        <v>1</v>
      </c>
      <c r="I995">
        <f>Representative_days!D996*1000</f>
        <v>1945.84666195821</v>
      </c>
      <c r="J995">
        <f>MIN(Installed_capacity_init!$I$2/1000,Representative_days!N996)*1000</f>
        <v>5751.3496981900898</v>
      </c>
      <c r="K995">
        <f>Representative_days!G996-Installed_capacity_init!$G$3*Installed_capacity_init!$G$2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Representative_days!Q997</f>
        <v>0.53466829819802697</v>
      </c>
      <c r="D996">
        <f>Representative_days!K997</f>
        <v>0.217904988620191</v>
      </c>
      <c r="E996">
        <f>Representative_days!H997</f>
        <v>0.21527613270294901</v>
      </c>
      <c r="F996">
        <v>1</v>
      </c>
      <c r="G996">
        <v>1</v>
      </c>
      <c r="H996">
        <v>1</v>
      </c>
      <c r="I996">
        <f>Representative_days!D997*1000</f>
        <v>1963.8038470711999</v>
      </c>
      <c r="J996">
        <f>MIN(Installed_capacity_init!$I$2/1000,Representative_days!N997)*1000</f>
        <v>5787.1211112377305</v>
      </c>
      <c r="K996">
        <f>Representative_days!G997-Installed_capacity_init!$G$3*Installed_capacity_init!$G$2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Representative_days!Q998</f>
        <v>0.54672947522181004</v>
      </c>
      <c r="D997">
        <f>Representative_days!K998</f>
        <v>0.23830558069507499</v>
      </c>
      <c r="E997">
        <f>Representative_days!H998</f>
        <v>0.218688654011128</v>
      </c>
      <c r="F997">
        <v>1</v>
      </c>
      <c r="G997">
        <v>1</v>
      </c>
      <c r="H997">
        <v>1</v>
      </c>
      <c r="I997">
        <f>Representative_days!D998*1000</f>
        <v>1991.8924957356401</v>
      </c>
      <c r="J997">
        <f>MIN(Installed_capacity_init!$I$2/1000,Representative_days!N998)*1000</f>
        <v>5843.6930486473402</v>
      </c>
      <c r="K997">
        <f>Representative_days!G998-Installed_capacity_init!$G$3*Installed_capacity_init!$G$2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Representative_days!Q999</f>
        <v>0.50613908966562604</v>
      </c>
      <c r="D998">
        <f>Representative_days!K999</f>
        <v>0.264463803650618</v>
      </c>
      <c r="E998">
        <f>Representative_days!H999</f>
        <v>0.229703995408027</v>
      </c>
      <c r="F998">
        <v>1</v>
      </c>
      <c r="G998">
        <v>1</v>
      </c>
      <c r="H998">
        <v>1</v>
      </c>
      <c r="I998">
        <f>Representative_days!D999*1000</f>
        <v>2019.74132209341</v>
      </c>
      <c r="J998">
        <f>MIN(Installed_capacity_init!$I$2/1000,Representative_days!N999)*1000</f>
        <v>5900.54217595509</v>
      </c>
      <c r="K998">
        <f>Representative_days!G999-Installed_capacity_init!$G$3*Installed_capacity_init!$G$2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Representative_days!Q1000</f>
        <v>0.46880379578229903</v>
      </c>
      <c r="D999">
        <f>Representative_days!K1000</f>
        <v>0.25912920835456899</v>
      </c>
      <c r="E999">
        <f>Representative_days!H1000</f>
        <v>0.236045262507251</v>
      </c>
      <c r="F999">
        <v>1</v>
      </c>
      <c r="G999">
        <v>1</v>
      </c>
      <c r="H999">
        <v>1</v>
      </c>
      <c r="I999">
        <f>Representative_days!D1000*1000</f>
        <v>2029.5624748006401</v>
      </c>
      <c r="J999">
        <f>MIN(Installed_capacity_init!$I$2/1000,Representative_days!N1000)*1000</f>
        <v>5919.4485828367697</v>
      </c>
      <c r="K999">
        <f>Representative_days!G1000-Installed_capacity_init!$G$3*Installed_capacity_init!$G$2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Representative_days!Q1001</f>
        <v>0.39636082202810302</v>
      </c>
      <c r="D1000">
        <f>Representative_days!K1001</f>
        <v>0.256997506937853</v>
      </c>
      <c r="E1000">
        <f>Representative_days!H1001</f>
        <v>0.24993421853655101</v>
      </c>
      <c r="F1000">
        <v>1</v>
      </c>
      <c r="G1000">
        <v>1</v>
      </c>
      <c r="H1000">
        <v>1</v>
      </c>
      <c r="I1000">
        <f>Representative_days!D1001*1000</f>
        <v>2050.03354249228</v>
      </c>
      <c r="J1000">
        <f>MIN(Installed_capacity_init!$I$2/1000,Representative_days!N1001)*1000</f>
        <v>5951.7472794385303</v>
      </c>
      <c r="K1000">
        <f>Representative_days!G1001-Installed_capacity_init!$G$3*Installed_capacity_init!$G$2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Representative_days!Q1002</f>
        <v>0.28471476832750803</v>
      </c>
      <c r="D1001">
        <f>Representative_days!K1002</f>
        <v>0.25843636345216497</v>
      </c>
      <c r="E1001">
        <f>Representative_days!H1002</f>
        <v>0.26993038459277502</v>
      </c>
      <c r="F1001">
        <v>1</v>
      </c>
      <c r="G1001">
        <v>1</v>
      </c>
      <c r="H1001">
        <v>1</v>
      </c>
      <c r="I1001">
        <f>Representative_days!D1002*1000</f>
        <v>2070.5656445055597</v>
      </c>
      <c r="J1001">
        <f>MIN(Installed_capacity_init!$I$2/1000,Representative_days!N1002)*1000</f>
        <v>5998.4112722434593</v>
      </c>
      <c r="K1001">
        <f>Representative_days!G1002-Installed_capacity_init!$G$3*Installed_capacity_init!$G$2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Representative_days!Q1003</f>
        <v>0.16369699978257601</v>
      </c>
      <c r="D1002">
        <f>Representative_days!K1003</f>
        <v>0.21171901045941</v>
      </c>
      <c r="E1002">
        <f>Representative_days!H1003</f>
        <v>0.268838448234335</v>
      </c>
      <c r="F1002">
        <v>1</v>
      </c>
      <c r="G1002">
        <v>1</v>
      </c>
      <c r="H1002">
        <v>1</v>
      </c>
      <c r="I1002">
        <f>Representative_days!D1003*1000</f>
        <v>1980.60915630317</v>
      </c>
      <c r="J1002">
        <f>MIN(Installed_capacity_init!$I$2/1000,Representative_days!N1003)*1000</f>
        <v>5849.3652462747095</v>
      </c>
      <c r="K1002">
        <f>Representative_days!G1003-Installed_capacity_init!$G$3*Installed_capacity_init!$G$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Representative_days!Q1004</f>
        <v>3.3215992506771201E-2</v>
      </c>
      <c r="D1003">
        <f>Representative_days!K1004</f>
        <v>0.17371412341824699</v>
      </c>
      <c r="E1003">
        <f>Representative_days!H1004</f>
        <v>0.27283136167937699</v>
      </c>
      <c r="F1003">
        <v>1</v>
      </c>
      <c r="G1003">
        <v>1</v>
      </c>
      <c r="H1003">
        <v>1</v>
      </c>
      <c r="I1003">
        <f>Representative_days!D1004*1000</f>
        <v>1904.2698664796899</v>
      </c>
      <c r="J1003">
        <f>MIN(Installed_capacity_init!$I$2/1000,Representative_days!N1004)*1000</f>
        <v>5740.6479306648998</v>
      </c>
      <c r="K1003">
        <f>Representative_days!G1004-Installed_capacity_init!$G$3*Installed_capacity_init!$G$2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Representative_days!Q1005</f>
        <v>1.0173382745566699E-3</v>
      </c>
      <c r="D1004">
        <f>Representative_days!K1005</f>
        <v>0.14420118076789601</v>
      </c>
      <c r="E1004">
        <f>Representative_days!H1005</f>
        <v>0.28118625734695801</v>
      </c>
      <c r="F1004">
        <v>1</v>
      </c>
      <c r="G1004">
        <v>1</v>
      </c>
      <c r="H1004">
        <v>1</v>
      </c>
      <c r="I1004">
        <f>Representative_days!D1005*1000</f>
        <v>1828.0248826734301</v>
      </c>
      <c r="J1004">
        <f>MIN(Installed_capacity_init!$I$2/1000,Representative_days!N1005)*1000</f>
        <v>5634.9734762644603</v>
      </c>
      <c r="K1004">
        <f>Representative_days!G1005-Installed_capacity_init!$G$3*Installed_capacity_init!$G$2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Representative_days!Q1006</f>
        <v>0</v>
      </c>
      <c r="D1005">
        <f>Representative_days!K1006</f>
        <v>0.122751549011707</v>
      </c>
      <c r="E1005">
        <f>Representative_days!H1006</f>
        <v>0.27151193508550497</v>
      </c>
      <c r="F1005">
        <v>1</v>
      </c>
      <c r="G1005">
        <v>1</v>
      </c>
      <c r="H1005">
        <v>1</v>
      </c>
      <c r="I1005">
        <f>Representative_days!D1006*1000</f>
        <v>1759.8161177188501</v>
      </c>
      <c r="J1005">
        <f>MIN(Installed_capacity_init!$I$2/1000,Representative_days!N1006)*1000</f>
        <v>5530.6500683924605</v>
      </c>
      <c r="K1005">
        <f>Representative_days!G1006-Installed_capacity_init!$G$3*Installed_capacity_init!$G$2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Representative_days!Q1007</f>
        <v>0</v>
      </c>
      <c r="D1006">
        <f>Representative_days!K1007</f>
        <v>0.106152160329161</v>
      </c>
      <c r="E1006">
        <f>Representative_days!H1007</f>
        <v>0.26576947692161401</v>
      </c>
      <c r="F1006">
        <v>1</v>
      </c>
      <c r="G1006">
        <v>1</v>
      </c>
      <c r="H1006">
        <v>1</v>
      </c>
      <c r="I1006">
        <f>Representative_days!D1007*1000</f>
        <v>1687.8940917991899</v>
      </c>
      <c r="J1006">
        <f>MIN(Installed_capacity_init!$I$2/1000,Representative_days!N1007)*1000</f>
        <v>5420.8638379881004</v>
      </c>
      <c r="K1006">
        <f>Representative_days!G1007-Installed_capacity_init!$G$3*Installed_capacity_init!$G$2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Representative_days!Q1008</f>
        <v>0</v>
      </c>
      <c r="D1007">
        <f>Representative_days!K1008</f>
        <v>9.4048027558678998E-2</v>
      </c>
      <c r="E1007">
        <f>Representative_days!H1008</f>
        <v>0.26564547804532601</v>
      </c>
      <c r="F1007">
        <v>1</v>
      </c>
      <c r="G1007">
        <v>1</v>
      </c>
      <c r="H1007">
        <v>1</v>
      </c>
      <c r="I1007">
        <f>Representative_days!D1008*1000</f>
        <v>1616.18065234346</v>
      </c>
      <c r="J1007">
        <f>MIN(Installed_capacity_init!$I$2/1000,Representative_days!N1008)*1000</f>
        <v>5303.2825735869701</v>
      </c>
      <c r="K1007">
        <f>Representative_days!G1008-Installed_capacity_init!$G$3*Installed_capacity_init!$G$2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Representative_days!Q1009</f>
        <v>0</v>
      </c>
      <c r="D1008">
        <f>Representative_days!K1009</f>
        <v>8.9622814539083898E-2</v>
      </c>
      <c r="E1008">
        <f>Representative_days!H1009</f>
        <v>0.26372620349595399</v>
      </c>
      <c r="F1008">
        <v>1</v>
      </c>
      <c r="G1008">
        <v>1</v>
      </c>
      <c r="H1008">
        <v>1</v>
      </c>
      <c r="I1008">
        <f>Representative_days!D1009*1000</f>
        <v>1602.7216252334899</v>
      </c>
      <c r="J1008">
        <f>MIN(Installed_capacity_init!$I$2/1000,Representative_days!N1009)*1000</f>
        <v>5270.7280971170494</v>
      </c>
      <c r="K1008">
        <f>Representative_days!G1009-Installed_capacity_init!$G$3*Installed_capacity_init!$G$2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Representative_days!Q1010</f>
        <v>0</v>
      </c>
      <c r="D1009">
        <f>Representative_days!K1010</f>
        <v>8.7352618332600093E-2</v>
      </c>
      <c r="E1009">
        <f>Representative_days!H1010</f>
        <v>0.26407361392525802</v>
      </c>
      <c r="F1009">
        <v>1</v>
      </c>
      <c r="G1009">
        <v>1</v>
      </c>
      <c r="H1009">
        <v>1</v>
      </c>
      <c r="I1009">
        <f>Representative_days!D1010*1000</f>
        <v>1586.8556842636401</v>
      </c>
      <c r="J1009">
        <f>MIN(Installed_capacity_init!$I$2/1000,Representative_days!N1010)*1000</f>
        <v>5235.2558215131903</v>
      </c>
      <c r="K1009">
        <f>Representative_days!G1010-Installed_capacity_init!$G$3*Installed_capacity_init!$G$2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Representative_days!Q1011</f>
        <v>0</v>
      </c>
      <c r="D1010">
        <f>Representative_days!K1011</f>
        <v>5.5634533142520197E-2</v>
      </c>
      <c r="E1010">
        <f>Representative_days!H1011</f>
        <v>0.51450549162334402</v>
      </c>
      <c r="F1010">
        <v>1</v>
      </c>
      <c r="G1010">
        <v>1</v>
      </c>
      <c r="H1010">
        <v>1</v>
      </c>
      <c r="I1010">
        <f>Representative_days!D1011*1000</f>
        <v>1614.2204710325102</v>
      </c>
      <c r="J1010">
        <f>MIN(Installed_capacity_init!$I$2/1000,Representative_days!N1011)*1000</f>
        <v>4803.5287116722202</v>
      </c>
      <c r="K1010">
        <f>Representative_days!G1011-Installed_capacity_init!$G$3*Installed_capacity_init!$G$2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Representative_days!Q1012</f>
        <v>0</v>
      </c>
      <c r="D1011">
        <f>Representative_days!K1012</f>
        <v>5.40015193963106E-2</v>
      </c>
      <c r="E1011">
        <f>Representative_days!H1012</f>
        <v>0.51885533035284004</v>
      </c>
      <c r="F1011">
        <v>1</v>
      </c>
      <c r="G1011">
        <v>1</v>
      </c>
      <c r="H1011">
        <v>1</v>
      </c>
      <c r="I1011">
        <f>Representative_days!D1012*1000</f>
        <v>1602.26148987839</v>
      </c>
      <c r="J1011">
        <f>MIN(Installed_capacity_init!$I$2/1000,Representative_days!N1012)*1000</f>
        <v>4790.9897239921502</v>
      </c>
      <c r="K1011">
        <f>Representative_days!G1012-Installed_capacity_init!$G$3*Installed_capacity_init!$G$2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Representative_days!Q1013</f>
        <v>0</v>
      </c>
      <c r="D1012">
        <f>Representative_days!K1013</f>
        <v>5.3506569237023502E-2</v>
      </c>
      <c r="E1012">
        <f>Representative_days!H1013</f>
        <v>0.52598111447697604</v>
      </c>
      <c r="F1012">
        <v>1</v>
      </c>
      <c r="G1012">
        <v>1</v>
      </c>
      <c r="H1012">
        <v>1</v>
      </c>
      <c r="I1012">
        <f>Representative_days!D1013*1000</f>
        <v>1577.33258355864</v>
      </c>
      <c r="J1012">
        <f>MIN(Installed_capacity_init!$I$2/1000,Representative_days!N1013)*1000</f>
        <v>4759.5075992372804</v>
      </c>
      <c r="K1012">
        <f>Representative_days!G1013-Installed_capacity_init!$G$3*Installed_capacity_init!$G$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Representative_days!Q1014</f>
        <v>0</v>
      </c>
      <c r="D1013">
        <f>Representative_days!K1014</f>
        <v>5.4110715176573801E-2</v>
      </c>
      <c r="E1013">
        <f>Representative_days!H1014</f>
        <v>0.53290074592400505</v>
      </c>
      <c r="F1013">
        <v>1</v>
      </c>
      <c r="G1013">
        <v>1</v>
      </c>
      <c r="H1013">
        <v>1</v>
      </c>
      <c r="I1013">
        <f>Representative_days!D1014*1000</f>
        <v>1552.4604961058299</v>
      </c>
      <c r="J1013">
        <f>MIN(Installed_capacity_init!$I$2/1000,Representative_days!N1014)*1000</f>
        <v>4716.2239138456807</v>
      </c>
      <c r="K1013">
        <f>Representative_days!G1014-Installed_capacity_init!$G$3*Installed_capacity_init!$G$2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Representative_days!Q1015</f>
        <v>2.3521258593545499E-8</v>
      </c>
      <c r="D1014">
        <f>Representative_days!K1015</f>
        <v>5.0644653667714298E-2</v>
      </c>
      <c r="E1014">
        <f>Representative_days!H1015</f>
        <v>0.53355335579538299</v>
      </c>
      <c r="F1014">
        <v>1</v>
      </c>
      <c r="G1014">
        <v>1</v>
      </c>
      <c r="H1014">
        <v>1</v>
      </c>
      <c r="I1014">
        <f>Representative_days!D1015*1000</f>
        <v>1636.50161220221</v>
      </c>
      <c r="J1014">
        <f>MIN(Installed_capacity_init!$I$2/1000,Representative_days!N1015)*1000</f>
        <v>4866.6368971085103</v>
      </c>
      <c r="K1014">
        <f>Representative_days!G1015-Installed_capacity_init!$G$3*Installed_capacity_init!$G$2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Representative_days!Q1016</f>
        <v>1.66716936071124E-2</v>
      </c>
      <c r="D1015">
        <f>Representative_days!K1016</f>
        <v>4.84121220578776E-2</v>
      </c>
      <c r="E1015">
        <f>Representative_days!H1016</f>
        <v>0.535033785035534</v>
      </c>
      <c r="F1015">
        <v>1</v>
      </c>
      <c r="G1015">
        <v>1</v>
      </c>
      <c r="H1015">
        <v>1</v>
      </c>
      <c r="I1015">
        <f>Representative_days!D1016*1000</f>
        <v>1704.8287167148699</v>
      </c>
      <c r="J1015">
        <f>MIN(Installed_capacity_init!$I$2/1000,Representative_days!N1016)*1000</f>
        <v>4968.6615383217195</v>
      </c>
      <c r="K1015">
        <f>Representative_days!G1016-Installed_capacity_init!$G$3*Installed_capacity_init!$G$2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Representative_days!Q1017</f>
        <v>0.15878478255317699</v>
      </c>
      <c r="D1016">
        <f>Representative_days!K1017</f>
        <v>4.7377479404365298E-2</v>
      </c>
      <c r="E1016">
        <f>Representative_days!H1017</f>
        <v>0.53695957644217696</v>
      </c>
      <c r="F1016">
        <v>1</v>
      </c>
      <c r="G1016">
        <v>1</v>
      </c>
      <c r="H1016">
        <v>1</v>
      </c>
      <c r="I1016">
        <f>Representative_days!D1017*1000</f>
        <v>1772.26132256189</v>
      </c>
      <c r="J1016">
        <f>MIN(Installed_capacity_init!$I$2/1000,Representative_days!N1017)*1000</f>
        <v>5071.4932875981503</v>
      </c>
      <c r="K1016">
        <f>Representative_days!G1017-Installed_capacity_init!$G$3*Installed_capacity_init!$G$2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Representative_days!Q1018</f>
        <v>0.29970325796751501</v>
      </c>
      <c r="D1017">
        <f>Representative_days!K1018</f>
        <v>5.8148105389976397E-2</v>
      </c>
      <c r="E1017">
        <f>Representative_days!H1018</f>
        <v>0.53068921084748399</v>
      </c>
      <c r="F1017">
        <v>1</v>
      </c>
      <c r="G1017">
        <v>1</v>
      </c>
      <c r="H1017">
        <v>1</v>
      </c>
      <c r="I1017">
        <f>Representative_days!D1018*1000</f>
        <v>1841.10437022616</v>
      </c>
      <c r="J1017">
        <f>MIN(Installed_capacity_init!$I$2/1000,Representative_days!N1018)*1000</f>
        <v>5177.7063004484098</v>
      </c>
      <c r="K1017">
        <f>Representative_days!G1018-Installed_capacity_init!$G$3*Installed_capacity_init!$G$2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Representative_days!Q1019</f>
        <v>0.40321682724232999</v>
      </c>
      <c r="D1018">
        <f>Representative_days!K1019</f>
        <v>7.3506832899809693E-2</v>
      </c>
      <c r="E1018">
        <f>Representative_days!H1019</f>
        <v>0.52423483744009303</v>
      </c>
      <c r="F1018">
        <v>1</v>
      </c>
      <c r="G1018">
        <v>1</v>
      </c>
      <c r="H1018">
        <v>1</v>
      </c>
      <c r="I1018">
        <f>Representative_days!D1019*1000</f>
        <v>1919.9676086665102</v>
      </c>
      <c r="J1018">
        <f>MIN(Installed_capacity_init!$I$2/1000,Representative_days!N1019)*1000</f>
        <v>5301.0330715022101</v>
      </c>
      <c r="K1018">
        <f>Representative_days!G1019-Installed_capacity_init!$G$3*Installed_capacity_init!$G$2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Representative_days!Q1020</f>
        <v>0.47202835370784602</v>
      </c>
      <c r="D1019">
        <f>Representative_days!K1020</f>
        <v>9.3517357079580199E-2</v>
      </c>
      <c r="E1019">
        <f>Representative_days!H1020</f>
        <v>0.51853417907420696</v>
      </c>
      <c r="F1019">
        <v>1</v>
      </c>
      <c r="G1019">
        <v>1</v>
      </c>
      <c r="H1019">
        <v>1</v>
      </c>
      <c r="I1019">
        <f>Representative_days!D1020*1000</f>
        <v>1998.8529196508</v>
      </c>
      <c r="J1019">
        <f>MIN(Installed_capacity_init!$I$2/1000,Representative_days!N1020)*1000</f>
        <v>5429.0437104013299</v>
      </c>
      <c r="K1019">
        <f>Representative_days!G1020-Installed_capacity_init!$G$3*Installed_capacity_init!$G$2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Representative_days!Q1021</f>
        <v>0.53801257093939703</v>
      </c>
      <c r="D1020">
        <f>Representative_days!K1021</f>
        <v>0.105861516637531</v>
      </c>
      <c r="E1020">
        <f>Representative_days!H1021</f>
        <v>0.51870946886311198</v>
      </c>
      <c r="F1020">
        <v>1</v>
      </c>
      <c r="G1020">
        <v>1</v>
      </c>
      <c r="H1020">
        <v>1</v>
      </c>
      <c r="I1020">
        <f>Representative_days!D1021*1000</f>
        <v>2036.7393885089</v>
      </c>
      <c r="J1020">
        <f>MIN(Installed_capacity_init!$I$2/1000,Representative_days!N1021)*1000</f>
        <v>5507.4072055677498</v>
      </c>
      <c r="K1020">
        <f>Representative_days!G1021-Installed_capacity_init!$G$3*Installed_capacity_init!$G$2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Representative_days!Q1022</f>
        <v>0.55158632478664504</v>
      </c>
      <c r="D1021">
        <f>Representative_days!K1022</f>
        <v>0.123306023107317</v>
      </c>
      <c r="E1021">
        <f>Representative_days!H1022</f>
        <v>0.51979158143286497</v>
      </c>
      <c r="F1021">
        <v>1</v>
      </c>
      <c r="G1021">
        <v>1</v>
      </c>
      <c r="H1021">
        <v>1</v>
      </c>
      <c r="I1021">
        <f>Representative_days!D1022*1000</f>
        <v>2082.0224815288298</v>
      </c>
      <c r="J1021">
        <f>MIN(Installed_capacity_init!$I$2/1000,Representative_days!N1022)*1000</f>
        <v>5605.9096178648297</v>
      </c>
      <c r="K1021">
        <f>Representative_days!G1022-Installed_capacity_init!$G$3*Installed_capacity_init!$G$2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Representative_days!Q1023</f>
        <v>0.51486563396040796</v>
      </c>
      <c r="D1022">
        <f>Representative_days!K1023</f>
        <v>0.14599347664733001</v>
      </c>
      <c r="E1022">
        <f>Representative_days!H1023</f>
        <v>0.522511773057864</v>
      </c>
      <c r="F1022">
        <v>1</v>
      </c>
      <c r="G1022">
        <v>1</v>
      </c>
      <c r="H1022">
        <v>1</v>
      </c>
      <c r="I1022">
        <f>Representative_days!D1023*1000</f>
        <v>2126.7242360261898</v>
      </c>
      <c r="J1022">
        <f>MIN(Installed_capacity_init!$I$2/1000,Representative_days!N1023)*1000</f>
        <v>5707.3086404024698</v>
      </c>
      <c r="K1022">
        <f>Representative_days!G1023-Installed_capacity_init!$G$3*Installed_capacity_init!$G$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Representative_days!Q1024</f>
        <v>0.47976512635863</v>
      </c>
      <c r="D1023">
        <f>Representative_days!K1024</f>
        <v>0.14529490365098599</v>
      </c>
      <c r="E1023">
        <f>Representative_days!H1024</f>
        <v>0.52538697620734298</v>
      </c>
      <c r="F1023">
        <v>1</v>
      </c>
      <c r="G1023">
        <v>1</v>
      </c>
      <c r="H1023">
        <v>1</v>
      </c>
      <c r="I1023">
        <f>Representative_days!D1024*1000</f>
        <v>2158.8802835619099</v>
      </c>
      <c r="J1023">
        <f>MIN(Installed_capacity_init!$I$2/1000,Representative_days!N1024)*1000</f>
        <v>5765.3404948089001</v>
      </c>
      <c r="K1023">
        <f>Representative_days!G1024-Installed_capacity_init!$G$3*Installed_capacity_init!$G$2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Representative_days!Q1025</f>
        <v>0.405465336720365</v>
      </c>
      <c r="D1024">
        <f>Representative_days!K1025</f>
        <v>0.148253342157913</v>
      </c>
      <c r="E1024">
        <f>Representative_days!H1025</f>
        <v>0.52735003696733995</v>
      </c>
      <c r="F1024">
        <v>1</v>
      </c>
      <c r="G1024">
        <v>1</v>
      </c>
      <c r="H1024">
        <v>1</v>
      </c>
      <c r="I1024">
        <f>Representative_days!D1025*1000</f>
        <v>2195.8504698920601</v>
      </c>
      <c r="J1024">
        <f>MIN(Installed_capacity_init!$I$2/1000,Representative_days!N1025)*1000</f>
        <v>5824.3992375964099</v>
      </c>
      <c r="K1024">
        <f>Representative_days!G1025-Installed_capacity_init!$G$3*Installed_capacity_init!$G$2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Representative_days!Q1026</f>
        <v>0.28866747718930202</v>
      </c>
      <c r="D1025">
        <f>Representative_days!K1026</f>
        <v>0.155084275490907</v>
      </c>
      <c r="E1025">
        <f>Representative_days!H1026</f>
        <v>0.52854518000974504</v>
      </c>
      <c r="F1025">
        <v>1</v>
      </c>
      <c r="G1025">
        <v>1</v>
      </c>
      <c r="H1025">
        <v>1</v>
      </c>
      <c r="I1025">
        <f>Representative_days!D1026*1000</f>
        <v>2232.6885955123798</v>
      </c>
      <c r="J1025">
        <f>MIN(Installed_capacity_init!$I$2/1000,Representative_days!N1026)*1000</f>
        <v>5903.4776935551899</v>
      </c>
      <c r="K1025">
        <f>Representative_days!G1026-Installed_capacity_init!$G$3*Installed_capacity_init!$G$2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Representative_days!Q1027</f>
        <v>0.16345906642472899</v>
      </c>
      <c r="D1026">
        <f>Representative_days!K1027</f>
        <v>0.118942460738757</v>
      </c>
      <c r="E1026">
        <f>Representative_days!H1027</f>
        <v>0.52874475012512701</v>
      </c>
      <c r="F1026">
        <v>1</v>
      </c>
      <c r="G1026">
        <v>1</v>
      </c>
      <c r="H1026">
        <v>1</v>
      </c>
      <c r="I1026">
        <f>Representative_days!D1027*1000</f>
        <v>2133.1017217420899</v>
      </c>
      <c r="J1026">
        <f>MIN(Installed_capacity_init!$I$2/1000,Representative_days!N1027)*1000</f>
        <v>5732.20554122063</v>
      </c>
      <c r="K1026">
        <f>Representative_days!G1027-Installed_capacity_init!$G$3*Installed_capacity_init!$G$2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Representative_days!Q1028</f>
        <v>3.3124906453254797E-2</v>
      </c>
      <c r="D1027">
        <f>Representative_days!K1028</f>
        <v>9.0935638794137796E-2</v>
      </c>
      <c r="E1027">
        <f>Representative_days!H1028</f>
        <v>0.52918197596679395</v>
      </c>
      <c r="F1027">
        <v>1</v>
      </c>
      <c r="G1027">
        <v>1</v>
      </c>
      <c r="H1027">
        <v>1</v>
      </c>
      <c r="I1027">
        <f>Representative_days!D1028*1000</f>
        <v>2044.7169055289698</v>
      </c>
      <c r="J1027">
        <f>MIN(Installed_capacity_init!$I$2/1000,Representative_days!N1028)*1000</f>
        <v>5598.7441078199899</v>
      </c>
      <c r="K1027">
        <f>Representative_days!G1028-Installed_capacity_init!$G$3*Installed_capacity_init!$G$2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Representative_days!Q1029</f>
        <v>5.1622446654255602E-4</v>
      </c>
      <c r="D1028">
        <f>Representative_days!K1029</f>
        <v>7.02502523320849E-2</v>
      </c>
      <c r="E1028">
        <f>Representative_days!H1029</f>
        <v>0.52711081081963795</v>
      </c>
      <c r="F1028">
        <v>1</v>
      </c>
      <c r="G1028">
        <v>1</v>
      </c>
      <c r="H1028">
        <v>1</v>
      </c>
      <c r="I1028">
        <f>Representative_days!D1029*1000</f>
        <v>1957.06212243037</v>
      </c>
      <c r="J1028">
        <f>MIN(Installed_capacity_init!$I$2/1000,Representative_days!N1029)*1000</f>
        <v>5465.8753615177502</v>
      </c>
      <c r="K1028">
        <f>Representative_days!G1029-Installed_capacity_init!$G$3*Installed_capacity_init!$G$2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Representative_days!Q1030</f>
        <v>0</v>
      </c>
      <c r="D1029">
        <f>Representative_days!K1030</f>
        <v>6.0450834220275501E-2</v>
      </c>
      <c r="E1029">
        <f>Representative_days!H1030</f>
        <v>0.52179608867849903</v>
      </c>
      <c r="F1029">
        <v>1</v>
      </c>
      <c r="G1029">
        <v>1</v>
      </c>
      <c r="H1029">
        <v>1</v>
      </c>
      <c r="I1029">
        <f>Representative_days!D1030*1000</f>
        <v>1875.2731242442201</v>
      </c>
      <c r="J1029">
        <f>MIN(Installed_capacity_init!$I$2/1000,Representative_days!N1030)*1000</f>
        <v>5342.1233960813706</v>
      </c>
      <c r="K1029">
        <f>Representative_days!G1030-Installed_capacity_init!$G$3*Installed_capacity_init!$G$2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Representative_days!Q1031</f>
        <v>0</v>
      </c>
      <c r="D1030">
        <f>Representative_days!K1031</f>
        <v>5.3876814337538999E-2</v>
      </c>
      <c r="E1030">
        <f>Representative_days!H1031</f>
        <v>0.51575344362384201</v>
      </c>
      <c r="F1030">
        <v>1</v>
      </c>
      <c r="G1030">
        <v>1</v>
      </c>
      <c r="H1030">
        <v>1</v>
      </c>
      <c r="I1030">
        <f>Representative_days!D1031*1000</f>
        <v>1793.71011267214</v>
      </c>
      <c r="J1030">
        <f>MIN(Installed_capacity_init!$I$2/1000,Representative_days!N1031)*1000</f>
        <v>5220.7351221977806</v>
      </c>
      <c r="K1030">
        <f>Representative_days!G1031-Installed_capacity_init!$G$3*Installed_capacity_init!$G$2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Representative_days!Q1032</f>
        <v>0</v>
      </c>
      <c r="D1031">
        <f>Representative_days!K1032</f>
        <v>5.0545096820375203E-2</v>
      </c>
      <c r="E1031">
        <f>Representative_days!H1032</f>
        <v>0.51076832563366703</v>
      </c>
      <c r="F1031">
        <v>1</v>
      </c>
      <c r="G1031">
        <v>1</v>
      </c>
      <c r="H1031">
        <v>1</v>
      </c>
      <c r="I1031">
        <f>Representative_days!D1032*1000</f>
        <v>1712.3242921154001</v>
      </c>
      <c r="J1031">
        <f>MIN(Installed_capacity_init!$I$2/1000,Representative_days!N1032)*1000</f>
        <v>5086.0961153381295</v>
      </c>
      <c r="K1031">
        <f>Representative_days!G1032-Installed_capacity_init!$G$3*Installed_capacity_init!$G$2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Representative_days!Q1033</f>
        <v>0</v>
      </c>
      <c r="D1032">
        <f>Representative_days!K1033</f>
        <v>5.02507234966608E-2</v>
      </c>
      <c r="E1032">
        <f>Representative_days!H1033</f>
        <v>0.51177667920070302</v>
      </c>
      <c r="F1032">
        <v>1</v>
      </c>
      <c r="G1032">
        <v>1</v>
      </c>
      <c r="H1032">
        <v>1</v>
      </c>
      <c r="I1032">
        <f>Representative_days!D1033*1000</f>
        <v>1707.6155841326802</v>
      </c>
      <c r="J1032">
        <f>MIN(Installed_capacity_init!$I$2/1000,Representative_days!N1033)*1000</f>
        <v>5071.8914550449899</v>
      </c>
      <c r="K1032">
        <f>Representative_days!G1033-Installed_capacity_init!$G$3*Installed_capacity_init!$G$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Representative_days!Q1034</f>
        <v>0</v>
      </c>
      <c r="D1033">
        <f>Representative_days!K1034</f>
        <v>5.1749789471705603E-2</v>
      </c>
      <c r="E1033">
        <f>Representative_days!H1034</f>
        <v>0.51320324862715505</v>
      </c>
      <c r="F1033">
        <v>1</v>
      </c>
      <c r="G1033">
        <v>1</v>
      </c>
      <c r="H1033">
        <v>1</v>
      </c>
      <c r="I1033">
        <f>Representative_days!D1034*1000</f>
        <v>1699.2089715765198</v>
      </c>
      <c r="J1033">
        <f>MIN(Installed_capacity_init!$I$2/1000,Representative_days!N1034)*1000</f>
        <v>5045.5320054056592</v>
      </c>
      <c r="K1033">
        <f>Representative_days!G1034-Installed_capacity_init!$G$3*Installed_capacity_init!$G$2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Representative_days!Q1035</f>
        <v>0</v>
      </c>
      <c r="D1034">
        <f>Representative_days!K1035</f>
        <v>0.19591585735838399</v>
      </c>
      <c r="E1034">
        <f>Representative_days!H1035</f>
        <v>0.53180733411234604</v>
      </c>
      <c r="F1034">
        <v>1</v>
      </c>
      <c r="G1034">
        <v>1</v>
      </c>
      <c r="H1034">
        <v>1</v>
      </c>
      <c r="I1034">
        <f>Representative_days!D1035*1000</f>
        <v>242.746513096542</v>
      </c>
      <c r="J1034">
        <f>MIN(Installed_capacity_init!$I$2/1000,Representative_days!N1035)*1000</f>
        <v>1487.0592652509201</v>
      </c>
      <c r="K1034">
        <f>Representative_days!G1035-Installed_capacity_init!$G$3*Installed_capacity_init!$G$2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Representative_days!Q1036</f>
        <v>0</v>
      </c>
      <c r="D1035">
        <f>Representative_days!K1036</f>
        <v>0.193475597469315</v>
      </c>
      <c r="E1035">
        <f>Representative_days!H1036</f>
        <v>0.54165539306695898</v>
      </c>
      <c r="F1035">
        <v>1</v>
      </c>
      <c r="G1035">
        <v>1</v>
      </c>
      <c r="H1035">
        <v>1</v>
      </c>
      <c r="I1035">
        <f>Representative_days!D1036*1000</f>
        <v>244.83198060974402</v>
      </c>
      <c r="J1035">
        <f>MIN(Installed_capacity_init!$I$2/1000,Representative_days!N1036)*1000</f>
        <v>1494.76538771128</v>
      </c>
      <c r="K1035">
        <f>Representative_days!G1036-Installed_capacity_init!$G$3*Installed_capacity_init!$G$2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Representative_days!Q1037</f>
        <v>0</v>
      </c>
      <c r="D1036">
        <f>Representative_days!K1037</f>
        <v>0.19370870524585301</v>
      </c>
      <c r="E1036">
        <f>Representative_days!H1037</f>
        <v>0.54694670717743299</v>
      </c>
      <c r="F1036">
        <v>1</v>
      </c>
      <c r="G1036">
        <v>1</v>
      </c>
      <c r="H1036">
        <v>1</v>
      </c>
      <c r="I1036">
        <f>Representative_days!D1037*1000</f>
        <v>244.78422747932899</v>
      </c>
      <c r="J1036">
        <f>MIN(Installed_capacity_init!$I$2/1000,Representative_days!N1037)*1000</f>
        <v>1497.5936117291999</v>
      </c>
      <c r="K1036">
        <f>Representative_days!G1037-Installed_capacity_init!$G$3*Installed_capacity_init!$G$2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Representative_days!Q1038</f>
        <v>0</v>
      </c>
      <c r="D1037">
        <f>Representative_days!K1038</f>
        <v>0.196345833564952</v>
      </c>
      <c r="E1037">
        <f>Representative_days!H1038</f>
        <v>0.55103170549628</v>
      </c>
      <c r="F1037">
        <v>1</v>
      </c>
      <c r="G1037">
        <v>1</v>
      </c>
      <c r="H1037">
        <v>1</v>
      </c>
      <c r="I1037">
        <f>Representative_days!D1038*1000</f>
        <v>244.52304456891599</v>
      </c>
      <c r="J1037">
        <f>MIN(Installed_capacity_init!$I$2/1000,Representative_days!N1038)*1000</f>
        <v>1500.4033640693799</v>
      </c>
      <c r="K1037">
        <f>Representative_days!G1038-Installed_capacity_init!$G$3*Installed_capacity_init!$G$2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Representative_days!Q1039</f>
        <v>0</v>
      </c>
      <c r="D1038">
        <f>Representative_days!K1039</f>
        <v>0.19196805805766401</v>
      </c>
      <c r="E1038">
        <f>Representative_days!H1039</f>
        <v>0.55330278812026101</v>
      </c>
      <c r="F1038">
        <v>1</v>
      </c>
      <c r="G1038">
        <v>1</v>
      </c>
      <c r="H1038">
        <v>1</v>
      </c>
      <c r="I1038">
        <f>Representative_days!D1039*1000</f>
        <v>248.72273803679101</v>
      </c>
      <c r="J1038">
        <f>MIN(Installed_capacity_init!$I$2/1000,Representative_days!N1039)*1000</f>
        <v>1518.1136406159198</v>
      </c>
      <c r="K1038">
        <f>Representative_days!G1039-Installed_capacity_init!$G$3*Installed_capacity_init!$G$2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Representative_days!Q1040</f>
        <v>0</v>
      </c>
      <c r="D1039">
        <f>Representative_days!K1040</f>
        <v>0.189406273625632</v>
      </c>
      <c r="E1039">
        <f>Representative_days!H1040</f>
        <v>0.55334238418264003</v>
      </c>
      <c r="F1039">
        <v>1</v>
      </c>
      <c r="G1039">
        <v>1</v>
      </c>
      <c r="H1039">
        <v>1</v>
      </c>
      <c r="I1039">
        <f>Representative_days!D1040*1000</f>
        <v>252.06943109017499</v>
      </c>
      <c r="J1039">
        <f>MIN(Installed_capacity_init!$I$2/1000,Representative_days!N1040)*1000</f>
        <v>1528.40914403784</v>
      </c>
      <c r="K1039">
        <f>Representative_days!G1040-Installed_capacity_init!$G$3*Installed_capacity_init!$G$2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Representative_days!Q1041</f>
        <v>5.2956798325092397E-2</v>
      </c>
      <c r="D1040">
        <f>Representative_days!K1041</f>
        <v>0.18856649894518501</v>
      </c>
      <c r="E1040">
        <f>Representative_days!H1041</f>
        <v>0.55045080105183897</v>
      </c>
      <c r="F1040">
        <v>1</v>
      </c>
      <c r="G1040">
        <v>1</v>
      </c>
      <c r="H1040">
        <v>1</v>
      </c>
      <c r="I1040">
        <f>Representative_days!D1041*1000</f>
        <v>255.38846109665602</v>
      </c>
      <c r="J1040">
        <f>MIN(Installed_capacity_init!$I$2/1000,Representative_days!N1041)*1000</f>
        <v>1539.37646472097</v>
      </c>
      <c r="K1040">
        <f>Representative_days!G1041-Installed_capacity_init!$G$3*Installed_capacity_init!$G$2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Representative_days!Q1042</f>
        <v>0.23363668242761901</v>
      </c>
      <c r="D1041">
        <f>Representative_days!K1042</f>
        <v>0.20140754014766499</v>
      </c>
      <c r="E1041">
        <f>Representative_days!H1042</f>
        <v>0.54219036625146499</v>
      </c>
      <c r="F1041">
        <v>1</v>
      </c>
      <c r="G1041">
        <v>1</v>
      </c>
      <c r="H1041">
        <v>1</v>
      </c>
      <c r="I1041">
        <f>Representative_days!D1042*1000</f>
        <v>259.74829792330598</v>
      </c>
      <c r="J1041">
        <f>MIN(Installed_capacity_init!$I$2/1000,Representative_days!N1042)*1000</f>
        <v>1553.9153408374</v>
      </c>
      <c r="K1041">
        <f>Representative_days!G1042-Installed_capacity_init!$G$3*Installed_capacity_init!$G$2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Representative_days!Q1043</f>
        <v>0.24999706333559399</v>
      </c>
      <c r="D1042">
        <f>Representative_days!K1043</f>
        <v>0.21743603434309799</v>
      </c>
      <c r="E1042">
        <f>Representative_days!H1043</f>
        <v>0.53249610246416001</v>
      </c>
      <c r="F1042">
        <v>1</v>
      </c>
      <c r="G1042">
        <v>1</v>
      </c>
      <c r="H1042">
        <v>1</v>
      </c>
      <c r="I1042">
        <f>Representative_days!D1043*1000</f>
        <v>266.25901899423098</v>
      </c>
      <c r="J1042">
        <f>MIN(Installed_capacity_init!$I$2/1000,Representative_days!N1043)*1000</f>
        <v>1574.1955824685999</v>
      </c>
      <c r="K1042">
        <f>Representative_days!G1043-Installed_capacity_init!$G$3*Installed_capacity_init!$G$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Representative_days!Q1044</f>
        <v>0.318775836687273</v>
      </c>
      <c r="D1043">
        <f>Representative_days!K1044</f>
        <v>0.23382656498586901</v>
      </c>
      <c r="E1043">
        <f>Representative_days!H1044</f>
        <v>0.521598250799167</v>
      </c>
      <c r="F1043">
        <v>1</v>
      </c>
      <c r="G1043">
        <v>1</v>
      </c>
      <c r="H1043">
        <v>1</v>
      </c>
      <c r="I1043">
        <f>Representative_days!D1044*1000</f>
        <v>272.74547583789797</v>
      </c>
      <c r="J1043">
        <f>MIN(Installed_capacity_init!$I$2/1000,Representative_days!N1044)*1000</f>
        <v>1596.5839295908299</v>
      </c>
      <c r="K1043">
        <f>Representative_days!G1044-Installed_capacity_init!$G$3*Installed_capacity_init!$G$2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Representative_days!Q1045</f>
        <v>0.413044654199826</v>
      </c>
      <c r="D1044">
        <f>Representative_days!K1045</f>
        <v>0.248625190720866</v>
      </c>
      <c r="E1044">
        <f>Representative_days!H1045</f>
        <v>0.51665116506591002</v>
      </c>
      <c r="F1044">
        <v>1</v>
      </c>
      <c r="G1044">
        <v>1</v>
      </c>
      <c r="H1044">
        <v>1</v>
      </c>
      <c r="I1044">
        <f>Representative_days!D1045*1000</f>
        <v>283.074658294426</v>
      </c>
      <c r="J1044">
        <f>MIN(Installed_capacity_init!$I$2/1000,Representative_days!N1045)*1000</f>
        <v>1645.73130309662</v>
      </c>
      <c r="K1044">
        <f>Representative_days!G1045-Installed_capacity_init!$G$3*Installed_capacity_init!$G$2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Representative_days!Q1046</f>
        <v>0.419791525317327</v>
      </c>
      <c r="D1045">
        <f>Representative_days!K1046</f>
        <v>0.26707948276347798</v>
      </c>
      <c r="E1045">
        <f>Representative_days!H1046</f>
        <v>0.51072521731113596</v>
      </c>
      <c r="F1045">
        <v>1</v>
      </c>
      <c r="G1045">
        <v>1</v>
      </c>
      <c r="H1045">
        <v>1</v>
      </c>
      <c r="I1045">
        <f>Representative_days!D1046*1000</f>
        <v>293.54937661080999</v>
      </c>
      <c r="J1045">
        <f>MIN(Installed_capacity_init!$I$2/1000,Representative_days!N1046)*1000</f>
        <v>1699.1880599759099</v>
      </c>
      <c r="K1045">
        <f>Representative_days!G1046-Installed_capacity_init!$G$3*Installed_capacity_init!$G$2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Representative_days!Q1047</f>
        <v>0.34766078933663302</v>
      </c>
      <c r="D1046">
        <f>Representative_days!K1047</f>
        <v>0.28855549593116703</v>
      </c>
      <c r="E1046">
        <f>Representative_days!H1047</f>
        <v>0.50386233308526596</v>
      </c>
      <c r="F1046">
        <v>1</v>
      </c>
      <c r="G1046">
        <v>1</v>
      </c>
      <c r="H1046">
        <v>1</v>
      </c>
      <c r="I1046">
        <f>Representative_days!D1047*1000</f>
        <v>304.00805663112703</v>
      </c>
      <c r="J1046">
        <f>MIN(Installed_capacity_init!$I$2/1000,Representative_days!N1047)*1000</f>
        <v>1754.0473141638099</v>
      </c>
      <c r="K1046">
        <f>Representative_days!G1047-Installed_capacity_init!$G$3*Installed_capacity_init!$G$2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Representative_days!Q1048</f>
        <v>0.304659613277666</v>
      </c>
      <c r="D1047">
        <f>Representative_days!K1048</f>
        <v>0.26672373782947301</v>
      </c>
      <c r="E1047">
        <f>Representative_days!H1048</f>
        <v>0.50955428691191196</v>
      </c>
      <c r="F1047">
        <v>1</v>
      </c>
      <c r="G1047">
        <v>1</v>
      </c>
      <c r="H1047">
        <v>1</v>
      </c>
      <c r="I1047">
        <f>Representative_days!D1048*1000</f>
        <v>312.15756192969803</v>
      </c>
      <c r="J1047">
        <f>MIN(Installed_capacity_init!$I$2/1000,Representative_days!N1048)*1000</f>
        <v>1800.6148332621701</v>
      </c>
      <c r="K1047">
        <f>Representative_days!G1048-Installed_capacity_init!$G$3*Installed_capacity_init!$G$2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Representative_days!Q1049</f>
        <v>0.259476671014019</v>
      </c>
      <c r="D1048">
        <f>Representative_days!K1049</f>
        <v>0.247232159207354</v>
      </c>
      <c r="E1048">
        <f>Representative_days!H1049</f>
        <v>0.51615695961561103</v>
      </c>
      <c r="F1048">
        <v>1</v>
      </c>
      <c r="G1048">
        <v>1</v>
      </c>
      <c r="H1048">
        <v>1</v>
      </c>
      <c r="I1048">
        <f>Representative_days!D1049*1000</f>
        <v>319.91008575511097</v>
      </c>
      <c r="J1048">
        <f>MIN(Installed_capacity_init!$I$2/1000,Representative_days!N1049)*1000</f>
        <v>1842.55387450682</v>
      </c>
      <c r="K1048">
        <f>Representative_days!G1049-Installed_capacity_init!$G$3*Installed_capacity_init!$G$2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Representative_days!Q1050</f>
        <v>0.205159722752249</v>
      </c>
      <c r="D1049">
        <f>Representative_days!K1050</f>
        <v>0.23095238106027099</v>
      </c>
      <c r="E1049">
        <f>Representative_days!H1050</f>
        <v>0.52023210300024403</v>
      </c>
      <c r="F1049">
        <v>1</v>
      </c>
      <c r="G1049">
        <v>1</v>
      </c>
      <c r="H1049">
        <v>1</v>
      </c>
      <c r="I1049">
        <f>Representative_days!D1050*1000</f>
        <v>327.84083862411399</v>
      </c>
      <c r="J1049">
        <f>MIN(Installed_capacity_init!$I$2/1000,Representative_days!N1050)*1000</f>
        <v>1886.0129160676499</v>
      </c>
      <c r="K1049">
        <f>Representative_days!G1050-Installed_capacity_init!$G$3*Installed_capacity_init!$G$2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Representative_days!Q1051</f>
        <v>6.9020861723683199E-2</v>
      </c>
      <c r="D1050">
        <f>Representative_days!K1051</f>
        <v>0.20962157639798301</v>
      </c>
      <c r="E1050">
        <f>Representative_days!H1051</f>
        <v>0.53286596824438603</v>
      </c>
      <c r="F1050">
        <v>1</v>
      </c>
      <c r="G1050">
        <v>1</v>
      </c>
      <c r="H1050">
        <v>1</v>
      </c>
      <c r="I1050">
        <f>Representative_days!D1051*1000</f>
        <v>318.40023360671</v>
      </c>
      <c r="J1050">
        <f>MIN(Installed_capacity_init!$I$2/1000,Representative_days!N1051)*1000</f>
        <v>1846.0798793111901</v>
      </c>
      <c r="K1050">
        <f>Representative_days!G1051-Installed_capacity_init!$G$3*Installed_capacity_init!$G$2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Representative_days!Q1052</f>
        <v>1.72180376460234E-3</v>
      </c>
      <c r="D1051">
        <f>Representative_days!K1052</f>
        <v>0.19183587184314799</v>
      </c>
      <c r="E1051">
        <f>Representative_days!H1052</f>
        <v>0.54417765930514095</v>
      </c>
      <c r="F1051">
        <v>1</v>
      </c>
      <c r="G1051">
        <v>1</v>
      </c>
      <c r="H1051">
        <v>1</v>
      </c>
      <c r="I1051">
        <f>Representative_days!D1052*1000</f>
        <v>309.47057769507501</v>
      </c>
      <c r="J1051">
        <f>MIN(Installed_capacity_init!$I$2/1000,Representative_days!N1052)*1000</f>
        <v>1809.8868105926799</v>
      </c>
      <c r="K1051">
        <f>Representative_days!G1052-Installed_capacity_init!$G$3*Installed_capacity_init!$G$2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Representative_days!Q1053</f>
        <v>0</v>
      </c>
      <c r="D1052">
        <f>Representative_days!K1053</f>
        <v>0.17776139073731401</v>
      </c>
      <c r="E1052">
        <f>Representative_days!H1053</f>
        <v>0.55350270103381305</v>
      </c>
      <c r="F1052">
        <v>1</v>
      </c>
      <c r="G1052">
        <v>1</v>
      </c>
      <c r="H1052">
        <v>1</v>
      </c>
      <c r="I1052">
        <f>Representative_days!D1053*1000</f>
        <v>300.31869156881703</v>
      </c>
      <c r="J1052">
        <f>MIN(Installed_capacity_init!$I$2/1000,Representative_days!N1053)*1000</f>
        <v>1773.6890498999001</v>
      </c>
      <c r="K1052">
        <f>Representative_days!G1053-Installed_capacity_init!$G$3*Installed_capacity_init!$G$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Representative_days!Q1054</f>
        <v>0</v>
      </c>
      <c r="D1053">
        <f>Representative_days!K1054</f>
        <v>0.17387676790926901</v>
      </c>
      <c r="E1053">
        <f>Representative_days!H1054</f>
        <v>0.55895905563107995</v>
      </c>
      <c r="F1053">
        <v>1</v>
      </c>
      <c r="G1053">
        <v>1</v>
      </c>
      <c r="H1053">
        <v>1</v>
      </c>
      <c r="I1053">
        <f>Representative_days!D1054*1000</f>
        <v>292.82903347889896</v>
      </c>
      <c r="J1053">
        <f>MIN(Installed_capacity_init!$I$2/1000,Representative_days!N1054)*1000</f>
        <v>1743.2272859464799</v>
      </c>
      <c r="K1053">
        <f>Representative_days!G1054-Installed_capacity_init!$G$3*Installed_capacity_init!$G$2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Representative_days!Q1055</f>
        <v>0</v>
      </c>
      <c r="D1054">
        <f>Representative_days!K1055</f>
        <v>0.17119987435262701</v>
      </c>
      <c r="E1054">
        <f>Representative_days!H1055</f>
        <v>0.561231326040457</v>
      </c>
      <c r="F1054">
        <v>1</v>
      </c>
      <c r="G1054">
        <v>1</v>
      </c>
      <c r="H1054">
        <v>1</v>
      </c>
      <c r="I1054">
        <f>Representative_days!D1055*1000</f>
        <v>285.27240871116999</v>
      </c>
      <c r="J1054">
        <f>MIN(Installed_capacity_init!$I$2/1000,Representative_days!N1055)*1000</f>
        <v>1718.08778697604</v>
      </c>
      <c r="K1054">
        <f>Representative_days!G1055-Installed_capacity_init!$G$3*Installed_capacity_init!$G$2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Representative_days!Q1056</f>
        <v>0</v>
      </c>
      <c r="D1055">
        <f>Representative_days!K1056</f>
        <v>0.170335970410874</v>
      </c>
      <c r="E1055">
        <f>Representative_days!H1056</f>
        <v>0.55776571803447605</v>
      </c>
      <c r="F1055">
        <v>1</v>
      </c>
      <c r="G1055">
        <v>1</v>
      </c>
      <c r="H1055">
        <v>1</v>
      </c>
      <c r="I1055">
        <f>Representative_days!D1056*1000</f>
        <v>277.88046480711199</v>
      </c>
      <c r="J1055">
        <f>MIN(Installed_capacity_init!$I$2/1000,Representative_days!N1056)*1000</f>
        <v>1689.3519886501401</v>
      </c>
      <c r="K1055">
        <f>Representative_days!G1056-Installed_capacity_init!$G$3*Installed_capacity_init!$G$2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Representative_days!Q1057</f>
        <v>0</v>
      </c>
      <c r="D1056">
        <f>Representative_days!K1057</f>
        <v>0.166391216759742</v>
      </c>
      <c r="E1056">
        <f>Representative_days!H1057</f>
        <v>0.56281548341727505</v>
      </c>
      <c r="F1056">
        <v>1</v>
      </c>
      <c r="G1056">
        <v>1</v>
      </c>
      <c r="H1056">
        <v>1</v>
      </c>
      <c r="I1056">
        <f>Representative_days!D1057*1000</f>
        <v>280.96520313332803</v>
      </c>
      <c r="J1056">
        <f>MIN(Installed_capacity_init!$I$2/1000,Representative_days!N1057)*1000</f>
        <v>1703.3473611178699</v>
      </c>
      <c r="K1056">
        <f>Representative_days!G1057-Installed_capacity_init!$G$3*Installed_capacity_init!$G$2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Representative_days!Q1058</f>
        <v>0</v>
      </c>
      <c r="D1057">
        <f>Representative_days!K1058</f>
        <v>0.16378608591394</v>
      </c>
      <c r="E1057">
        <f>Representative_days!H1058</f>
        <v>0.564216823964241</v>
      </c>
      <c r="F1057">
        <v>1</v>
      </c>
      <c r="G1057">
        <v>1</v>
      </c>
      <c r="H1057">
        <v>1</v>
      </c>
      <c r="I1057">
        <f>Representative_days!D1058*1000</f>
        <v>284.18151376938602</v>
      </c>
      <c r="J1057">
        <f>MIN(Installed_capacity_init!$I$2/1000,Representative_days!N1058)*1000</f>
        <v>1717.9742626145401</v>
      </c>
      <c r="K1057">
        <f>Representative_days!G1058-Installed_capacity_init!$G$3*Installed_capacity_init!$G$2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Representative_days!Q1059</f>
        <v>0</v>
      </c>
      <c r="D1058">
        <f>Representative_days!K1059</f>
        <v>0.243385452</v>
      </c>
      <c r="E1058">
        <f>Representative_days!H1059</f>
        <v>0.18313555500000001</v>
      </c>
      <c r="F1058">
        <v>1</v>
      </c>
      <c r="G1058">
        <v>1</v>
      </c>
      <c r="H1058">
        <v>1</v>
      </c>
      <c r="I1058">
        <f>Representative_days!D1059*1000</f>
        <v>185.53136800000001</v>
      </c>
      <c r="J1058">
        <f>MIN(Installed_capacity_init!$I$2/1000,Representative_days!N1059)*1000</f>
        <v>1629.3369620000001</v>
      </c>
      <c r="K1058">
        <f>Representative_days!G1059-Installed_capacity_init!$G$3*Installed_capacity_init!$G$2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Representative_days!Q1060</f>
        <v>0</v>
      </c>
      <c r="D1059">
        <f>Representative_days!K1060</f>
        <v>0.24595930699999999</v>
      </c>
      <c r="E1059">
        <f>Representative_days!H1060</f>
        <v>0.19101226700000001</v>
      </c>
      <c r="F1059">
        <v>1</v>
      </c>
      <c r="G1059">
        <v>1</v>
      </c>
      <c r="H1059">
        <v>1</v>
      </c>
      <c r="I1059">
        <f>Representative_days!D1060*1000</f>
        <v>184.72115500000001</v>
      </c>
      <c r="J1059">
        <f>MIN(Installed_capacity_init!$I$2/1000,Representative_days!N1060)*1000</f>
        <v>1630.7608030000001</v>
      </c>
      <c r="K1059">
        <f>Representative_days!G1060-Installed_capacity_init!$G$3*Installed_capacity_init!$G$2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Representative_days!Q1061</f>
        <v>0</v>
      </c>
      <c r="D1060">
        <f>Representative_days!K1061</f>
        <v>0.24998102999999999</v>
      </c>
      <c r="E1060">
        <f>Representative_days!H1061</f>
        <v>0.19917421499999999</v>
      </c>
      <c r="F1060">
        <v>1</v>
      </c>
      <c r="G1060">
        <v>1</v>
      </c>
      <c r="H1060">
        <v>1</v>
      </c>
      <c r="I1060">
        <f>Representative_days!D1061*1000</f>
        <v>183.89501300000001</v>
      </c>
      <c r="J1060">
        <f>MIN(Installed_capacity_init!$I$2/1000,Representative_days!N1061)*1000</f>
        <v>1629.9787269999999</v>
      </c>
      <c r="K1060">
        <f>Representative_days!G1061-Installed_capacity_init!$G$3*Installed_capacity_init!$G$2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Representative_days!Q1062</f>
        <v>0</v>
      </c>
      <c r="D1061">
        <f>Representative_days!K1062</f>
        <v>0.25656797199999998</v>
      </c>
      <c r="E1061">
        <f>Representative_days!H1062</f>
        <v>0.206526553</v>
      </c>
      <c r="F1061">
        <v>1</v>
      </c>
      <c r="G1061">
        <v>1</v>
      </c>
      <c r="H1061">
        <v>1</v>
      </c>
      <c r="I1061">
        <f>Representative_days!D1062*1000</f>
        <v>183.053042</v>
      </c>
      <c r="J1061">
        <f>MIN(Installed_capacity_init!$I$2/1000,Representative_days!N1062)*1000</f>
        <v>1628.490413</v>
      </c>
      <c r="K1061">
        <f>Representative_days!G1062-Installed_capacity_init!$G$3*Installed_capacity_init!$G$2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Representative_days!Q1063</f>
        <v>0</v>
      </c>
      <c r="D1062">
        <f>Representative_days!K1063</f>
        <v>0.25891109699999998</v>
      </c>
      <c r="E1062">
        <f>Representative_days!H1063</f>
        <v>0.20539606299999999</v>
      </c>
      <c r="F1062">
        <v>1</v>
      </c>
      <c r="G1062">
        <v>1</v>
      </c>
      <c r="H1062">
        <v>1</v>
      </c>
      <c r="I1062">
        <f>Representative_days!D1063*1000</f>
        <v>183.56121400000001</v>
      </c>
      <c r="J1062">
        <f>MIN(Installed_capacity_init!$I$2/1000,Representative_days!N1063)*1000</f>
        <v>1626.084742</v>
      </c>
      <c r="K1062">
        <f>Representative_days!G1063-Installed_capacity_init!$G$3*Installed_capacity_init!$G$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Representative_days!Q1064</f>
        <v>0</v>
      </c>
      <c r="D1063">
        <f>Representative_days!K1064</f>
        <v>0.26284787300000001</v>
      </c>
      <c r="E1063">
        <f>Representative_days!H1064</f>
        <v>0.20603749399999999</v>
      </c>
      <c r="F1063">
        <v>1</v>
      </c>
      <c r="G1063">
        <v>1</v>
      </c>
      <c r="H1063">
        <v>1</v>
      </c>
      <c r="I1063">
        <f>Representative_days!D1064*1000</f>
        <v>184.00767200000001</v>
      </c>
      <c r="J1063">
        <f>MIN(Installed_capacity_init!$I$2/1000,Representative_days!N1064)*1000</f>
        <v>1613.8270029999999</v>
      </c>
      <c r="K1063">
        <f>Representative_days!G1064-Installed_capacity_init!$G$3*Installed_capacity_init!$G$2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Representative_days!Q1065</f>
        <v>0</v>
      </c>
      <c r="D1064">
        <f>Representative_days!K1065</f>
        <v>0.26842799499999997</v>
      </c>
      <c r="E1064">
        <f>Representative_days!H1065</f>
        <v>0.20846205600000001</v>
      </c>
      <c r="F1064">
        <v>1</v>
      </c>
      <c r="G1064">
        <v>1</v>
      </c>
      <c r="H1064">
        <v>1</v>
      </c>
      <c r="I1064">
        <f>Representative_days!D1065*1000</f>
        <v>184.50083000000001</v>
      </c>
      <c r="J1064">
        <f>MIN(Installed_capacity_init!$I$2/1000,Representative_days!N1065)*1000</f>
        <v>1602.475058</v>
      </c>
      <c r="K1064">
        <f>Representative_days!G1065-Installed_capacity_init!$G$3*Installed_capacity_init!$G$2</f>
        <v>34106.5262</v>
      </c>
    </row>
    <row r="1065" spans="1:11" x14ac:dyDescent="0.35">
      <c r="A1065">
        <v>2020</v>
      </c>
      <c r="B1065">
        <f>Representative_days!C1066</f>
        <v>3</v>
      </c>
      <c r="C1065">
        <f>Representative_days!Q1066</f>
        <v>0.24592134700000001</v>
      </c>
      <c r="D1065">
        <f>Representative_days!K1066</f>
        <v>0.29082827500000002</v>
      </c>
      <c r="E1065">
        <f>Representative_days!H1066</f>
        <v>0.204069531</v>
      </c>
      <c r="F1065">
        <v>1</v>
      </c>
      <c r="G1065">
        <v>1</v>
      </c>
      <c r="H1065">
        <v>1</v>
      </c>
      <c r="I1065">
        <f>Representative_days!D1066*1000</f>
        <v>184.99649100000002</v>
      </c>
      <c r="J1065">
        <f>MIN(Installed_capacity_init!$I$2/1000,Representative_days!N1066)*1000</f>
        <v>1592.7913979999998</v>
      </c>
      <c r="K1065">
        <f>Representative_days!G1066-Installed_capacity_init!$G$3*Installed_capacity_init!$G$2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Representative_days!Q1067</f>
        <v>0.24628541900000001</v>
      </c>
      <c r="D1066">
        <f>Representative_days!K1067</f>
        <v>0.31609012800000003</v>
      </c>
      <c r="E1066">
        <f>Representative_days!H1067</f>
        <v>0.200749855</v>
      </c>
      <c r="F1066">
        <v>1</v>
      </c>
      <c r="G1066">
        <v>1</v>
      </c>
      <c r="H1066">
        <v>1</v>
      </c>
      <c r="I1066">
        <f>Representative_days!D1067*1000</f>
        <v>185.50727499999999</v>
      </c>
      <c r="J1066">
        <f>MIN(Installed_capacity_init!$I$2/1000,Representative_days!N1067)*1000</f>
        <v>1587.3630889999999</v>
      </c>
      <c r="K1066">
        <f>Representative_days!G1067-Installed_capacity_init!$G$3*Installed_capacity_init!$G$2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Representative_days!Q1068</f>
        <v>0.31131600199999998</v>
      </c>
      <c r="D1067">
        <f>Representative_days!K1068</f>
        <v>0.34276078999999998</v>
      </c>
      <c r="E1067">
        <f>Representative_days!H1068</f>
        <v>0.19903652799999999</v>
      </c>
      <c r="F1067">
        <v>1</v>
      </c>
      <c r="G1067">
        <v>1</v>
      </c>
      <c r="H1067">
        <v>1</v>
      </c>
      <c r="I1067">
        <f>Representative_days!D1068*1000</f>
        <v>186.03269900000001</v>
      </c>
      <c r="J1067">
        <f>MIN(Installed_capacity_init!$I$2/1000,Representative_days!N1068)*1000</f>
        <v>1583.113582</v>
      </c>
      <c r="K1067">
        <f>Representative_days!G1068-Installed_capacity_init!$G$3*Installed_capacity_init!$G$2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Representative_days!Q1069</f>
        <v>0.413227662</v>
      </c>
      <c r="D1068">
        <f>Representative_days!K1069</f>
        <v>0.36675677600000001</v>
      </c>
      <c r="E1068">
        <f>Representative_days!H1069</f>
        <v>0.18966361300000001</v>
      </c>
      <c r="F1068">
        <v>1</v>
      </c>
      <c r="G1068">
        <v>1</v>
      </c>
      <c r="H1068">
        <v>1</v>
      </c>
      <c r="I1068">
        <f>Representative_days!D1069*1000</f>
        <v>186.87717800000001</v>
      </c>
      <c r="J1068">
        <f>MIN(Installed_capacity_init!$I$2/1000,Representative_days!N1069)*1000</f>
        <v>1584.393464</v>
      </c>
      <c r="K1068">
        <f>Representative_days!G1069-Installed_capacity_init!$G$3*Installed_capacity_init!$G$2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Representative_days!Q1070</f>
        <v>0.41544488600000001</v>
      </c>
      <c r="D1069">
        <f>Representative_days!K1070</f>
        <v>0.39405416599999998</v>
      </c>
      <c r="E1069">
        <f>Representative_days!H1070</f>
        <v>0.18135572999999999</v>
      </c>
      <c r="F1069">
        <v>1</v>
      </c>
      <c r="G1069">
        <v>1</v>
      </c>
      <c r="H1069">
        <v>1</v>
      </c>
      <c r="I1069">
        <f>Representative_days!D1070*1000</f>
        <v>187.705725</v>
      </c>
      <c r="J1069">
        <f>MIN(Installed_capacity_init!$I$2/1000,Representative_days!N1070)*1000</f>
        <v>1591.9169300000001</v>
      </c>
      <c r="K1069">
        <f>Representative_days!G1070-Installed_capacity_init!$G$3*Installed_capacity_init!$G$2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Representative_days!Q1071</f>
        <v>0.32655984700000001</v>
      </c>
      <c r="D1070">
        <f>Representative_days!K1071</f>
        <v>0.42404303700000001</v>
      </c>
      <c r="E1070">
        <f>Representative_days!H1071</f>
        <v>0.17470264699999999</v>
      </c>
      <c r="F1070">
        <v>1</v>
      </c>
      <c r="G1070">
        <v>1</v>
      </c>
      <c r="H1070">
        <v>1</v>
      </c>
      <c r="I1070">
        <f>Representative_days!D1071*1000</f>
        <v>188.47684699999999</v>
      </c>
      <c r="J1070">
        <f>MIN(Installed_capacity_init!$I$2/1000,Representative_days!N1071)*1000</f>
        <v>1599.3728599999999</v>
      </c>
      <c r="K1070">
        <f>Representative_days!G1071-Installed_capacity_init!$G$3*Installed_capacity_init!$G$2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Representative_days!Q1072</f>
        <v>0.275281469</v>
      </c>
      <c r="D1071">
        <f>Representative_days!K1072</f>
        <v>0.39661154399999998</v>
      </c>
      <c r="E1071">
        <f>Representative_days!H1072</f>
        <v>0.17139971800000001</v>
      </c>
      <c r="F1071">
        <v>1</v>
      </c>
      <c r="G1071">
        <v>1</v>
      </c>
      <c r="H1071">
        <v>1</v>
      </c>
      <c r="I1071">
        <f>Representative_days!D1072*1000</f>
        <v>189.24820500000001</v>
      </c>
      <c r="J1071">
        <f>MIN(Installed_capacity_init!$I$2/1000,Representative_days!N1072)*1000</f>
        <v>1601.903986</v>
      </c>
      <c r="K1071">
        <f>Representative_days!G1072-Installed_capacity_init!$G$3*Installed_capacity_init!$G$2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Representative_days!Q1073</f>
        <v>0.25128886700000003</v>
      </c>
      <c r="D1072">
        <f>Representative_days!K1073</f>
        <v>0.37129290300000001</v>
      </c>
      <c r="E1072">
        <f>Representative_days!H1073</f>
        <v>0.167755348</v>
      </c>
      <c r="F1072">
        <v>1</v>
      </c>
      <c r="G1072">
        <v>1</v>
      </c>
      <c r="H1072">
        <v>1</v>
      </c>
      <c r="I1072">
        <f>Representative_days!D1073*1000</f>
        <v>190.021669</v>
      </c>
      <c r="J1072">
        <f>MIN(Installed_capacity_init!$I$2/1000,Representative_days!N1073)*1000</f>
        <v>1594.779401</v>
      </c>
      <c r="K1072">
        <f>Representative_days!G1073-Installed_capacity_init!$G$3*Installed_capacity_init!$G$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Representative_days!Q1074</f>
        <v>0.23900197300000001</v>
      </c>
      <c r="D1073">
        <f>Representative_days!K1074</f>
        <v>0.34904975199999999</v>
      </c>
      <c r="E1073">
        <f>Representative_days!H1074</f>
        <v>0.16619145699999999</v>
      </c>
      <c r="F1073">
        <v>1</v>
      </c>
      <c r="G1073">
        <v>1</v>
      </c>
      <c r="H1073">
        <v>1</v>
      </c>
      <c r="I1073">
        <f>Representative_days!D1074*1000</f>
        <v>190.80643799999999</v>
      </c>
      <c r="J1073">
        <f>MIN(Installed_capacity_init!$I$2/1000,Representative_days!N1074)*1000</f>
        <v>1588.297495</v>
      </c>
      <c r="K1073">
        <f>Representative_days!G1074-Installed_capacity_init!$G$3*Installed_capacity_init!$G$2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Representative_days!Q1075</f>
        <v>0</v>
      </c>
      <c r="D1074">
        <f>Representative_days!K1075</f>
        <v>0.332901169</v>
      </c>
      <c r="E1074">
        <f>Representative_days!H1075</f>
        <v>0.17114315999999999</v>
      </c>
      <c r="F1074">
        <v>1</v>
      </c>
      <c r="G1074">
        <v>1</v>
      </c>
      <c r="H1074">
        <v>1</v>
      </c>
      <c r="I1074">
        <f>Representative_days!D1075*1000</f>
        <v>188.193026</v>
      </c>
      <c r="J1074">
        <f>MIN(Installed_capacity_init!$I$2/1000,Representative_days!N1075)*1000</f>
        <v>1572.47921</v>
      </c>
      <c r="K1074">
        <f>Representative_days!G1075-Installed_capacity_init!$G$3*Installed_capacity_init!$G$2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Representative_days!Q1076</f>
        <v>0</v>
      </c>
      <c r="D1075">
        <f>Representative_days!K1076</f>
        <v>0.31911941799999999</v>
      </c>
      <c r="E1075">
        <f>Representative_days!H1076</f>
        <v>0.17815980200000001</v>
      </c>
      <c r="F1075">
        <v>1</v>
      </c>
      <c r="G1075">
        <v>1</v>
      </c>
      <c r="H1075">
        <v>1</v>
      </c>
      <c r="I1075">
        <f>Representative_days!D1076*1000</f>
        <v>185.613269</v>
      </c>
      <c r="J1075">
        <f>MIN(Installed_capacity_init!$I$2/1000,Representative_days!N1076)*1000</f>
        <v>1556.197085</v>
      </c>
      <c r="K1075">
        <f>Representative_days!G1076-Installed_capacity_init!$G$3*Installed_capacity_init!$G$2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Representative_days!Q1077</f>
        <v>0</v>
      </c>
      <c r="D1076">
        <f>Representative_days!K1077</f>
        <v>0.30627616600000002</v>
      </c>
      <c r="E1076">
        <f>Representative_days!H1077</f>
        <v>0.18750761499999999</v>
      </c>
      <c r="F1076">
        <v>1</v>
      </c>
      <c r="G1076">
        <v>1</v>
      </c>
      <c r="H1076">
        <v>1</v>
      </c>
      <c r="I1076">
        <f>Representative_days!D1077*1000</f>
        <v>183.016367</v>
      </c>
      <c r="J1076">
        <f>MIN(Installed_capacity_init!$I$2/1000,Representative_days!N1077)*1000</f>
        <v>1539.766212</v>
      </c>
      <c r="K1076">
        <f>Representative_days!G1077-Installed_capacity_init!$G$3*Installed_capacity_init!$G$2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Representative_days!Q1078</f>
        <v>0</v>
      </c>
      <c r="D1077">
        <f>Representative_days!K1078</f>
        <v>0.30758936799999997</v>
      </c>
      <c r="E1077">
        <f>Representative_days!H1078</f>
        <v>0.183948429</v>
      </c>
      <c r="F1077">
        <v>1</v>
      </c>
      <c r="G1077">
        <v>1</v>
      </c>
      <c r="H1077">
        <v>1</v>
      </c>
      <c r="I1077">
        <f>Representative_days!D1078*1000</f>
        <v>180.41924500000002</v>
      </c>
      <c r="J1077">
        <f>MIN(Installed_capacity_init!$I$2/1000,Representative_days!N1078)*1000</f>
        <v>1525.444532</v>
      </c>
      <c r="K1077">
        <f>Representative_days!G1078-Installed_capacity_init!$G$3*Installed_capacity_init!$G$2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Representative_days!Q1079</f>
        <v>0</v>
      </c>
      <c r="D1078">
        <f>Representative_days!K1079</f>
        <v>0.307849924</v>
      </c>
      <c r="E1078">
        <f>Representative_days!H1079</f>
        <v>0.18258184</v>
      </c>
      <c r="F1078">
        <v>1</v>
      </c>
      <c r="G1078">
        <v>1</v>
      </c>
      <c r="H1078">
        <v>1</v>
      </c>
      <c r="I1078">
        <f>Representative_days!D1079*1000</f>
        <v>177.82655</v>
      </c>
      <c r="J1078">
        <f>MIN(Installed_capacity_init!$I$2/1000,Representative_days!N1079)*1000</f>
        <v>1518.4361839999999</v>
      </c>
      <c r="K1078">
        <f>Representative_days!G1079-Installed_capacity_init!$G$3*Installed_capacity_init!$G$2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Representative_days!Q1080</f>
        <v>0</v>
      </c>
      <c r="D1079">
        <f>Representative_days!K1080</f>
        <v>0.308925642</v>
      </c>
      <c r="E1079">
        <f>Representative_days!H1080</f>
        <v>0.18305202100000001</v>
      </c>
      <c r="F1079">
        <v>1</v>
      </c>
      <c r="G1079">
        <v>1</v>
      </c>
      <c r="H1079">
        <v>1</v>
      </c>
      <c r="I1079">
        <f>Representative_days!D1080*1000</f>
        <v>175.23563300000001</v>
      </c>
      <c r="J1079">
        <f>MIN(Installed_capacity_init!$I$2/1000,Representative_days!N1080)*1000</f>
        <v>1509.3468029999999</v>
      </c>
      <c r="K1079">
        <f>Representative_days!G1080-Installed_capacity_init!$G$3*Installed_capacity_init!$G$2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Representative_days!Q1081</f>
        <v>0</v>
      </c>
      <c r="D1080">
        <f>Representative_days!K1081</f>
        <v>0.30596192300000002</v>
      </c>
      <c r="E1080">
        <f>Representative_days!H1081</f>
        <v>0.17885378299999999</v>
      </c>
      <c r="F1080">
        <v>1</v>
      </c>
      <c r="G1080">
        <v>1</v>
      </c>
      <c r="H1080">
        <v>1</v>
      </c>
      <c r="I1080">
        <f>Representative_days!D1081*1000</f>
        <v>174.67173399999999</v>
      </c>
      <c r="J1080">
        <f>MIN(Installed_capacity_init!$I$2/1000,Representative_days!N1081)*1000</f>
        <v>1504.6618000000001</v>
      </c>
      <c r="K1080">
        <f>Representative_days!G1081-Installed_capacity_init!$G$3*Installed_capacity_init!$G$2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Representative_days!Q1082</f>
        <v>0</v>
      </c>
      <c r="D1081">
        <f>Representative_days!K1082</f>
        <v>0.30336249100000001</v>
      </c>
      <c r="E1081">
        <f>Representative_days!H1082</f>
        <v>0.17725639400000001</v>
      </c>
      <c r="F1081">
        <v>1</v>
      </c>
      <c r="G1081">
        <v>1</v>
      </c>
      <c r="H1081">
        <v>1</v>
      </c>
      <c r="I1081">
        <f>Representative_days!D1082*1000</f>
        <v>174.10929999999999</v>
      </c>
      <c r="J1081">
        <f>MIN(Installed_capacity_init!$I$2/1000,Representative_days!N1082)*1000</f>
        <v>1501.8549269999999</v>
      </c>
      <c r="K1081">
        <f>Representative_days!G1082-Installed_capacity_init!$G$3*Installed_capacity_init!$G$2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Representative_days!Q1083</f>
        <v>0</v>
      </c>
      <c r="D1082">
        <f>Representative_days!K1083</f>
        <v>9.9573773348720196E-2</v>
      </c>
      <c r="E1082">
        <f>Representative_days!H1083</f>
        <v>0.202868387939171</v>
      </c>
      <c r="F1082">
        <v>1</v>
      </c>
      <c r="G1082">
        <v>1</v>
      </c>
      <c r="H1082">
        <v>1</v>
      </c>
      <c r="I1082">
        <f>Representative_days!D1083*1000</f>
        <v>814.32257435885299</v>
      </c>
      <c r="J1082">
        <f>MIN(Installed_capacity_init!$I$2/1000,Representative_days!N1083)*1000</f>
        <v>3336.12799237541</v>
      </c>
      <c r="K1082">
        <f>Representative_days!G1083-Installed_capacity_init!$G$3*Installed_capacity_init!$G$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Representative_days!Q1084</f>
        <v>0</v>
      </c>
      <c r="D1083">
        <f>Representative_days!K1084</f>
        <v>9.7937342290879095E-2</v>
      </c>
      <c r="E1083">
        <f>Representative_days!H1084</f>
        <v>0.199308549474738</v>
      </c>
      <c r="F1083">
        <v>1</v>
      </c>
      <c r="G1083">
        <v>1</v>
      </c>
      <c r="H1083">
        <v>1</v>
      </c>
      <c r="I1083">
        <f>Representative_days!D1084*1000</f>
        <v>817.52052336045494</v>
      </c>
      <c r="J1083">
        <f>MIN(Installed_capacity_init!$I$2/1000,Representative_days!N1084)*1000</f>
        <v>3353.9300273904801</v>
      </c>
      <c r="K1083">
        <f>Representative_days!G1084-Installed_capacity_init!$G$3*Installed_capacity_init!$G$2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Representative_days!Q1085</f>
        <v>0</v>
      </c>
      <c r="D1084">
        <f>Representative_days!K1085</f>
        <v>9.7636799957720996E-2</v>
      </c>
      <c r="E1084">
        <f>Representative_days!H1085</f>
        <v>0.20068734682220801</v>
      </c>
      <c r="F1084">
        <v>1</v>
      </c>
      <c r="G1084">
        <v>1</v>
      </c>
      <c r="H1084">
        <v>1</v>
      </c>
      <c r="I1084">
        <f>Representative_days!D1085*1000</f>
        <v>811.16160549274491</v>
      </c>
      <c r="J1084">
        <f>MIN(Installed_capacity_init!$I$2/1000,Representative_days!N1085)*1000</f>
        <v>3350.7573885653301</v>
      </c>
      <c r="K1084">
        <f>Representative_days!G1085-Installed_capacity_init!$G$3*Installed_capacity_init!$G$2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Representative_days!Q1086</f>
        <v>0</v>
      </c>
      <c r="D1085">
        <f>Representative_days!K1086</f>
        <v>9.87728406460186E-2</v>
      </c>
      <c r="E1085">
        <f>Representative_days!H1086</f>
        <v>0.20720100266993099</v>
      </c>
      <c r="F1085">
        <v>1</v>
      </c>
      <c r="G1085">
        <v>1</v>
      </c>
      <c r="H1085">
        <v>1</v>
      </c>
      <c r="I1085">
        <f>Representative_days!D1086*1000</f>
        <v>804.80394994776509</v>
      </c>
      <c r="J1085">
        <f>MIN(Installed_capacity_init!$I$2/1000,Representative_days!N1086)*1000</f>
        <v>3336.2683336158598</v>
      </c>
      <c r="K1085">
        <f>Representative_days!G1086-Installed_capacity_init!$G$3*Installed_capacity_init!$G$2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Representative_days!Q1087</f>
        <v>9.7820010346733498E-10</v>
      </c>
      <c r="D1086">
        <f>Representative_days!K1087</f>
        <v>0.10170629255578501</v>
      </c>
      <c r="E1086">
        <f>Representative_days!H1087</f>
        <v>0.20602475077115601</v>
      </c>
      <c r="F1086">
        <v>1</v>
      </c>
      <c r="G1086">
        <v>1</v>
      </c>
      <c r="H1086">
        <v>1</v>
      </c>
      <c r="I1086">
        <f>Representative_days!D1087*1000</f>
        <v>836.97526071914695</v>
      </c>
      <c r="J1086">
        <f>MIN(Installed_capacity_init!$I$2/1000,Representative_days!N1087)*1000</f>
        <v>3392.4867651366899</v>
      </c>
      <c r="K1086">
        <f>Representative_days!G1087-Installed_capacity_init!$G$3*Installed_capacity_init!$G$2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Representative_days!Q1088</f>
        <v>4.2625027459263403E-3</v>
      </c>
      <c r="D1087">
        <f>Representative_days!K1088</f>
        <v>0.10656609289296599</v>
      </c>
      <c r="E1087">
        <f>Representative_days!H1088</f>
        <v>0.21002465190813299</v>
      </c>
      <c r="F1087">
        <v>1</v>
      </c>
      <c r="G1087">
        <v>1</v>
      </c>
      <c r="H1087">
        <v>1</v>
      </c>
      <c r="I1087">
        <f>Representative_days!D1088*1000</f>
        <v>846.56069144666697</v>
      </c>
      <c r="J1087">
        <f>MIN(Installed_capacity_init!$I$2/1000,Representative_days!N1088)*1000</f>
        <v>3379.94247838102</v>
      </c>
      <c r="K1087">
        <f>Representative_days!G1088-Installed_capacity_init!$G$3*Installed_capacity_init!$G$2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Representative_days!Q1089</f>
        <v>0.14893663698972301</v>
      </c>
      <c r="D1088">
        <f>Representative_days!K1089</f>
        <v>0.11352737754294499</v>
      </c>
      <c r="E1088">
        <f>Representative_days!H1089</f>
        <v>0.21689178673165799</v>
      </c>
      <c r="F1088">
        <v>1</v>
      </c>
      <c r="G1088">
        <v>1</v>
      </c>
      <c r="H1088">
        <v>1</v>
      </c>
      <c r="I1088">
        <f>Representative_days!D1089*1000</f>
        <v>856.11085479476105</v>
      </c>
      <c r="J1088">
        <f>MIN(Installed_capacity_init!$I$2/1000,Representative_days!N1089)*1000</f>
        <v>3367.3130429739203</v>
      </c>
      <c r="K1088">
        <f>Representative_days!G1089-Installed_capacity_init!$G$3*Installed_capacity_init!$G$2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Representative_days!Q1090</f>
        <v>0.299830304151674</v>
      </c>
      <c r="D1089">
        <f>Representative_days!K1090</f>
        <v>0.14177963195913501</v>
      </c>
      <c r="E1089">
        <f>Representative_days!H1090</f>
        <v>0.21517017914060699</v>
      </c>
      <c r="F1089">
        <v>1</v>
      </c>
      <c r="G1089">
        <v>1</v>
      </c>
      <c r="H1089">
        <v>1</v>
      </c>
      <c r="I1089">
        <f>Representative_days!D1090*1000</f>
        <v>866.02367346743006</v>
      </c>
      <c r="J1089">
        <f>MIN(Installed_capacity_init!$I$2/1000,Representative_days!N1090)*1000</f>
        <v>3362.5495633968399</v>
      </c>
      <c r="K1089">
        <f>Representative_days!G1090-Installed_capacity_init!$G$3*Installed_capacity_init!$G$2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Representative_days!Q1091</f>
        <v>0.411131822402105</v>
      </c>
      <c r="D1090">
        <f>Representative_days!K1091</f>
        <v>0.178773954441966</v>
      </c>
      <c r="E1090">
        <f>Representative_days!H1091</f>
        <v>0.21700162463470801</v>
      </c>
      <c r="F1090">
        <v>1</v>
      </c>
      <c r="G1090">
        <v>1</v>
      </c>
      <c r="H1090">
        <v>1</v>
      </c>
      <c r="I1090">
        <f>Representative_days!D1091*1000</f>
        <v>879.58639082838397</v>
      </c>
      <c r="J1090">
        <f>MIN(Installed_capacity_init!$I$2/1000,Representative_days!N1091)*1000</f>
        <v>3371.64564341502</v>
      </c>
      <c r="K1090">
        <f>Representative_days!G1091-Installed_capacity_init!$G$3*Installed_capacity_init!$G$2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Representative_days!Q1092</f>
        <v>0.48804918331337299</v>
      </c>
      <c r="D1091">
        <f>Representative_days!K1092</f>
        <v>0.22496440817966901</v>
      </c>
      <c r="E1091">
        <f>Representative_days!H1092</f>
        <v>0.222322410827482</v>
      </c>
      <c r="F1091">
        <v>1</v>
      </c>
      <c r="G1091">
        <v>1</v>
      </c>
      <c r="H1091">
        <v>1</v>
      </c>
      <c r="I1091">
        <f>Representative_days!D1092*1000</f>
        <v>893.15410201096097</v>
      </c>
      <c r="J1091">
        <f>MIN(Installed_capacity_init!$I$2/1000,Representative_days!N1092)*1000</f>
        <v>3374.86164311741</v>
      </c>
      <c r="K1091">
        <f>Representative_days!G1092-Installed_capacity_init!$G$3*Installed_capacity_init!$G$2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Representative_days!Q1093</f>
        <v>0.56144214203481901</v>
      </c>
      <c r="D1092">
        <f>Representative_days!K1093</f>
        <v>0.24536065273716701</v>
      </c>
      <c r="E1092">
        <f>Representative_days!H1093</f>
        <v>0.220080111997531</v>
      </c>
      <c r="F1092">
        <v>1</v>
      </c>
      <c r="G1092">
        <v>1</v>
      </c>
      <c r="H1092">
        <v>1</v>
      </c>
      <c r="I1092">
        <f>Representative_days!D1093*1000</f>
        <v>894.970700112739</v>
      </c>
      <c r="J1092">
        <f>MIN(Installed_capacity_init!$I$2/1000,Representative_days!N1093)*1000</f>
        <v>3370.51137048793</v>
      </c>
      <c r="K1092">
        <f>Representative_days!G1093-Installed_capacity_init!$G$3*Installed_capacity_init!$G$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Representative_days!Q1094</f>
        <v>0.57774564801942796</v>
      </c>
      <c r="D1093">
        <f>Representative_days!K1094</f>
        <v>0.27127472193103502</v>
      </c>
      <c r="E1093">
        <f>Representative_days!H1094</f>
        <v>0.224638144278824</v>
      </c>
      <c r="F1093">
        <v>1</v>
      </c>
      <c r="G1093">
        <v>1</v>
      </c>
      <c r="H1093">
        <v>1</v>
      </c>
      <c r="I1093">
        <f>Representative_days!D1094*1000</f>
        <v>908.49142189486895</v>
      </c>
      <c r="J1093">
        <f>MIN(Installed_capacity_init!$I$2/1000,Representative_days!N1094)*1000</f>
        <v>3397.3919949231599</v>
      </c>
      <c r="K1093">
        <f>Representative_days!G1094-Installed_capacity_init!$G$3*Installed_capacity_init!$G$2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Representative_days!Q1095</f>
        <v>0.539733425062352</v>
      </c>
      <c r="D1094">
        <f>Representative_days!K1095</f>
        <v>0.30231201828229998</v>
      </c>
      <c r="E1094">
        <f>Representative_days!H1095</f>
        <v>0.236612355475292</v>
      </c>
      <c r="F1094">
        <v>1</v>
      </c>
      <c r="G1094">
        <v>1</v>
      </c>
      <c r="H1094">
        <v>1</v>
      </c>
      <c r="I1094">
        <f>Representative_days!D1095*1000</f>
        <v>921.95546333744801</v>
      </c>
      <c r="J1094">
        <f>MIN(Installed_capacity_init!$I$2/1000,Representative_days!N1095)*1000</f>
        <v>3421.36321038914</v>
      </c>
      <c r="K1094">
        <f>Representative_days!G1095-Installed_capacity_init!$G$3*Installed_capacity_init!$G$2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Representative_days!Q1096</f>
        <v>0.50422303153001502</v>
      </c>
      <c r="D1095">
        <f>Representative_days!K1096</f>
        <v>0.300730427091563</v>
      </c>
      <c r="E1095">
        <f>Representative_days!H1096</f>
        <v>0.24468178003326499</v>
      </c>
      <c r="F1095">
        <v>1</v>
      </c>
      <c r="G1095">
        <v>1</v>
      </c>
      <c r="H1095">
        <v>1</v>
      </c>
      <c r="I1095">
        <f>Representative_days!D1096*1000</f>
        <v>931.99152743125796</v>
      </c>
      <c r="J1095">
        <f>MIN(Installed_capacity_init!$I$2/1000,Representative_days!N1096)*1000</f>
        <v>3433.6272162710602</v>
      </c>
      <c r="K1095">
        <f>Representative_days!G1096-Installed_capacity_init!$G$3*Installed_capacity_init!$G$2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Representative_days!Q1097</f>
        <v>0.42895039602264601</v>
      </c>
      <c r="D1096">
        <f>Representative_days!K1097</f>
        <v>0.30246154915407097</v>
      </c>
      <c r="E1096">
        <f>Representative_days!H1097</f>
        <v>0.260461090442063</v>
      </c>
      <c r="F1096">
        <v>1</v>
      </c>
      <c r="G1096">
        <v>1</v>
      </c>
      <c r="H1096">
        <v>1</v>
      </c>
      <c r="I1096">
        <f>Representative_days!D1097*1000</f>
        <v>947.72862144848102</v>
      </c>
      <c r="J1096">
        <f>MIN(Installed_capacity_init!$I$2/1000,Representative_days!N1097)*1000</f>
        <v>3456.9495902078697</v>
      </c>
      <c r="K1096">
        <f>Representative_days!G1097-Installed_capacity_init!$G$3*Installed_capacity_init!$G$2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Representative_days!Q1098</f>
        <v>0.309599910373</v>
      </c>
      <c r="D1097">
        <f>Representative_days!K1098</f>
        <v>0.30790840231613398</v>
      </c>
      <c r="E1097">
        <f>Representative_days!H1098</f>
        <v>0.27863033957821398</v>
      </c>
      <c r="F1097">
        <v>1</v>
      </c>
      <c r="G1097">
        <v>1</v>
      </c>
      <c r="H1097">
        <v>1</v>
      </c>
      <c r="I1097">
        <f>Representative_days!D1098*1000</f>
        <v>963.46239319438303</v>
      </c>
      <c r="J1097">
        <f>MIN(Installed_capacity_init!$I$2/1000,Representative_days!N1098)*1000</f>
        <v>3501.4737191162003</v>
      </c>
      <c r="K1097">
        <f>Representative_days!G1098-Installed_capacity_init!$G$3*Installed_capacity_init!$G$2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Representative_days!Q1099</f>
        <v>0.18070127149721599</v>
      </c>
      <c r="D1098">
        <f>Representative_days!K1099</f>
        <v>0.25928285490500502</v>
      </c>
      <c r="E1098">
        <f>Representative_days!H1099</f>
        <v>0.28050731747318902</v>
      </c>
      <c r="F1098">
        <v>1</v>
      </c>
      <c r="G1098">
        <v>1</v>
      </c>
      <c r="H1098">
        <v>1</v>
      </c>
      <c r="I1098">
        <f>Representative_days!D1099*1000</f>
        <v>921.83565350347794</v>
      </c>
      <c r="J1098">
        <f>MIN(Installed_capacity_init!$I$2/1000,Representative_days!N1099)*1000</f>
        <v>3426.8064365431701</v>
      </c>
      <c r="K1098">
        <f>Representative_days!G1099-Installed_capacity_init!$G$3*Installed_capacity_init!$G$2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Representative_days!Q1100</f>
        <v>4.2084629221967998E-2</v>
      </c>
      <c r="D1099">
        <f>Representative_days!K1100</f>
        <v>0.218814887700748</v>
      </c>
      <c r="E1099">
        <f>Representative_days!H1100</f>
        <v>0.28804196969411</v>
      </c>
      <c r="F1099">
        <v>1</v>
      </c>
      <c r="G1099">
        <v>1</v>
      </c>
      <c r="H1099">
        <v>1</v>
      </c>
      <c r="I1099">
        <f>Representative_days!D1100*1000</f>
        <v>894.649332510828</v>
      </c>
      <c r="J1099">
        <f>MIN(Installed_capacity_init!$I$2/1000,Representative_days!N1100)*1000</f>
        <v>3396.6913275946199</v>
      </c>
      <c r="K1099">
        <f>Representative_days!G1100-Installed_capacity_init!$G$3*Installed_capacity_init!$G$2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Representative_days!Q1101</f>
        <v>7.5531012790060398E-4</v>
      </c>
      <c r="D1100">
        <f>Representative_days!K1101</f>
        <v>0.186307647662494</v>
      </c>
      <c r="E1100">
        <f>Representative_days!H1101</f>
        <v>0.29761773250784201</v>
      </c>
      <c r="F1100">
        <v>1</v>
      </c>
      <c r="G1100">
        <v>1</v>
      </c>
      <c r="H1100">
        <v>1</v>
      </c>
      <c r="I1100">
        <f>Representative_days!D1101*1000</f>
        <v>867.51751565001905</v>
      </c>
      <c r="J1100">
        <f>MIN(Installed_capacity_init!$I$2/1000,Representative_days!N1101)*1000</f>
        <v>3369.0207592291599</v>
      </c>
      <c r="K1100">
        <f>Representative_days!G1101-Installed_capacity_init!$G$3*Installed_capacity_init!$G$2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Representative_days!Q1102</f>
        <v>0</v>
      </c>
      <c r="D1101">
        <f>Representative_days!K1102</f>
        <v>0.157707658034973</v>
      </c>
      <c r="E1101">
        <f>Representative_days!H1102</f>
        <v>0.29471189281309901</v>
      </c>
      <c r="F1101">
        <v>1</v>
      </c>
      <c r="G1101">
        <v>1</v>
      </c>
      <c r="H1101">
        <v>1</v>
      </c>
      <c r="I1101">
        <f>Representative_days!D1102*1000</f>
        <v>841.25676192322101</v>
      </c>
      <c r="J1101">
        <f>MIN(Installed_capacity_init!$I$2/1000,Representative_days!N1102)*1000</f>
        <v>3321.8191707369301</v>
      </c>
      <c r="K1101">
        <f>Representative_days!G1102-Installed_capacity_init!$G$3*Installed_capacity_init!$G$2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Representative_days!Q1103</f>
        <v>0</v>
      </c>
      <c r="D1102">
        <f>Representative_days!K1103</f>
        <v>0.13532511159727301</v>
      </c>
      <c r="E1102">
        <f>Representative_days!H1103</f>
        <v>0.29632812438214601</v>
      </c>
      <c r="F1102">
        <v>1</v>
      </c>
      <c r="G1102">
        <v>1</v>
      </c>
      <c r="H1102">
        <v>1</v>
      </c>
      <c r="I1102">
        <f>Representative_days!D1103*1000</f>
        <v>814.72956165170797</v>
      </c>
      <c r="J1102">
        <f>MIN(Installed_capacity_init!$I$2/1000,Representative_days!N1103)*1000</f>
        <v>3270.8782792383204</v>
      </c>
      <c r="K1102">
        <f>Representative_days!G1103-Installed_capacity_init!$G$3*Installed_capacity_init!$G$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Representative_days!Q1104</f>
        <v>0</v>
      </c>
      <c r="D1103">
        <f>Representative_days!K1104</f>
        <v>0.118334347489315</v>
      </c>
      <c r="E1103">
        <f>Representative_days!H1104</f>
        <v>0.30337192728221601</v>
      </c>
      <c r="F1103">
        <v>1</v>
      </c>
      <c r="G1103">
        <v>1</v>
      </c>
      <c r="H1103">
        <v>1</v>
      </c>
      <c r="I1103">
        <f>Representative_days!D1104*1000</f>
        <v>788.19579223051903</v>
      </c>
      <c r="J1103">
        <f>MIN(Installed_capacity_init!$I$2/1000,Representative_days!N1104)*1000</f>
        <v>3215.6734104334</v>
      </c>
      <c r="K1103">
        <f>Representative_days!G1104-Installed_capacity_init!$G$3*Installed_capacity_init!$G$2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Representative_days!Q1105</f>
        <v>0</v>
      </c>
      <c r="D1104">
        <f>Representative_days!K1105</f>
        <v>0.114190352771494</v>
      </c>
      <c r="E1104">
        <f>Representative_days!H1105</f>
        <v>0.29699399451236003</v>
      </c>
      <c r="F1104">
        <v>1</v>
      </c>
      <c r="G1104">
        <v>1</v>
      </c>
      <c r="H1104">
        <v>1</v>
      </c>
      <c r="I1104">
        <f>Representative_days!D1105*1000</f>
        <v>792.37893663448494</v>
      </c>
      <c r="J1104">
        <f>MIN(Installed_capacity_init!$I$2/1000,Representative_days!N1105)*1000</f>
        <v>3218.0704047193899</v>
      </c>
      <c r="K1104">
        <f>Representative_days!G1105-Installed_capacity_init!$G$3*Installed_capacity_init!$G$2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Representative_days!Q1106</f>
        <v>0</v>
      </c>
      <c r="D1105">
        <f>Representative_days!K1106</f>
        <v>0.11178659540814399</v>
      </c>
      <c r="E1105">
        <f>Representative_days!H1106</f>
        <v>0.29440341995400299</v>
      </c>
      <c r="F1105">
        <v>1</v>
      </c>
      <c r="G1105">
        <v>1</v>
      </c>
      <c r="H1105">
        <v>1</v>
      </c>
      <c r="I1105">
        <f>Representative_days!D1106*1000</f>
        <v>792.19869084990603</v>
      </c>
      <c r="J1105">
        <f>MIN(Installed_capacity_init!$I$2/1000,Representative_days!N1106)*1000</f>
        <v>3211.78341236192</v>
      </c>
      <c r="K1105">
        <f>Representative_days!G1106-Installed_capacity_init!$G$3*Installed_capacity_init!$G$2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Representative_days!Q1107</f>
        <v>0</v>
      </c>
      <c r="D1106">
        <f>Representative_days!K1107</f>
        <v>5.6557604680448598E-2</v>
      </c>
      <c r="E1106">
        <f>Representative_days!H1107</f>
        <v>0.386711094154569</v>
      </c>
      <c r="F1106">
        <v>1</v>
      </c>
      <c r="G1106">
        <v>1</v>
      </c>
      <c r="H1106">
        <v>1</v>
      </c>
      <c r="I1106">
        <f>Representative_days!D1107*1000</f>
        <v>811.82886049466401</v>
      </c>
      <c r="J1106">
        <f>MIN(Installed_capacity_init!$I$2/1000,Representative_days!N1107)*1000</f>
        <v>3566.03331856769</v>
      </c>
      <c r="K1106">
        <f>Representative_days!G1107-Installed_capacity_init!$G$3*Installed_capacity_init!$G$2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Representative_days!Q1108</f>
        <v>0</v>
      </c>
      <c r="D1107">
        <f>Representative_days!K1108</f>
        <v>5.5579094851498201E-2</v>
      </c>
      <c r="E1107">
        <f>Representative_days!H1108</f>
        <v>0.38025766603747901</v>
      </c>
      <c r="F1107">
        <v>1</v>
      </c>
      <c r="G1107">
        <v>1</v>
      </c>
      <c r="H1107">
        <v>1</v>
      </c>
      <c r="I1107">
        <f>Representative_days!D1108*1000</f>
        <v>810.78466779060898</v>
      </c>
      <c r="J1107">
        <f>MIN(Installed_capacity_init!$I$2/1000,Representative_days!N1108)*1000</f>
        <v>3569.1314429996</v>
      </c>
      <c r="K1107">
        <f>Representative_days!G1108-Installed_capacity_init!$G$3*Installed_capacity_init!$G$2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Representative_days!Q1109</f>
        <v>0</v>
      </c>
      <c r="D1108">
        <f>Representative_days!K1109</f>
        <v>5.5459375101710999E-2</v>
      </c>
      <c r="E1108">
        <f>Representative_days!H1109</f>
        <v>0.37678165560650101</v>
      </c>
      <c r="F1108">
        <v>1</v>
      </c>
      <c r="G1108">
        <v>1</v>
      </c>
      <c r="H1108">
        <v>1</v>
      </c>
      <c r="I1108">
        <f>Representative_days!D1109*1000</f>
        <v>800.86423873901401</v>
      </c>
      <c r="J1108">
        <f>MIN(Installed_capacity_init!$I$2/1000,Representative_days!N1109)*1000</f>
        <v>3554.3168944017798</v>
      </c>
      <c r="K1108">
        <f>Representative_days!G1109-Installed_capacity_init!$G$3*Installed_capacity_init!$G$2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Representative_days!Q1110</f>
        <v>0</v>
      </c>
      <c r="D1109">
        <f>Representative_days!K1110</f>
        <v>5.6147905525548797E-2</v>
      </c>
      <c r="E1109">
        <f>Representative_days!H1110</f>
        <v>0.37679015321864001</v>
      </c>
      <c r="F1109">
        <v>1</v>
      </c>
      <c r="G1109">
        <v>1</v>
      </c>
      <c r="H1109">
        <v>1</v>
      </c>
      <c r="I1109">
        <f>Representative_days!D1110*1000</f>
        <v>790.96488582177108</v>
      </c>
      <c r="J1109">
        <f>MIN(Installed_capacity_init!$I$2/1000,Representative_days!N1110)*1000</f>
        <v>3529.9693028537804</v>
      </c>
      <c r="K1109">
        <f>Representative_days!G1110-Installed_capacity_init!$G$3*Installed_capacity_init!$G$2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Representative_days!Q1111</f>
        <v>0</v>
      </c>
      <c r="D1110">
        <f>Representative_days!K1111</f>
        <v>5.4526508398346697E-2</v>
      </c>
      <c r="E1110">
        <f>Representative_days!H1111</f>
        <v>0.37172568320767901</v>
      </c>
      <c r="F1110">
        <v>1</v>
      </c>
      <c r="G1110">
        <v>1</v>
      </c>
      <c r="H1110">
        <v>1</v>
      </c>
      <c r="I1110">
        <f>Representative_days!D1111*1000</f>
        <v>810.38025950225506</v>
      </c>
      <c r="J1110">
        <f>MIN(Installed_capacity_init!$I$2/1000,Representative_days!N1111)*1000</f>
        <v>3558.4817292895</v>
      </c>
      <c r="K1110">
        <f>Representative_days!G1111-Installed_capacity_init!$G$3*Installed_capacity_init!$G$2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Representative_days!Q1112</f>
        <v>3.3407073696363901E-3</v>
      </c>
      <c r="D1111">
        <f>Representative_days!K1112</f>
        <v>5.3745729129817801E-2</v>
      </c>
      <c r="E1111">
        <f>Representative_days!H1112</f>
        <v>0.369759390474097</v>
      </c>
      <c r="F1111">
        <v>1</v>
      </c>
      <c r="G1111">
        <v>1</v>
      </c>
      <c r="H1111">
        <v>1</v>
      </c>
      <c r="I1111">
        <f>Representative_days!D1112*1000</f>
        <v>817.19249477539699</v>
      </c>
      <c r="J1111">
        <f>MIN(Installed_capacity_init!$I$2/1000,Representative_days!N1112)*1000</f>
        <v>3548.3278599588002</v>
      </c>
      <c r="K1111">
        <f>Representative_days!G1112-Installed_capacity_init!$G$3*Installed_capacity_init!$G$2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Representative_days!Q1113</f>
        <v>0.1429874495074</v>
      </c>
      <c r="D1112">
        <f>Representative_days!K1113</f>
        <v>5.3880430143550102E-2</v>
      </c>
      <c r="E1112">
        <f>Representative_days!H1113</f>
        <v>0.37151082103759397</v>
      </c>
      <c r="F1112">
        <v>1</v>
      </c>
      <c r="G1112">
        <v>1</v>
      </c>
      <c r="H1112">
        <v>1</v>
      </c>
      <c r="I1112">
        <f>Representative_days!D1113*1000</f>
        <v>823.83278346358497</v>
      </c>
      <c r="J1112">
        <f>MIN(Installed_capacity_init!$I$2/1000,Representative_days!N1113)*1000</f>
        <v>3537.5668337094603</v>
      </c>
      <c r="K1112">
        <f>Representative_days!G1113-Installed_capacity_init!$G$3*Installed_capacity_init!$G$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Representative_days!Q1114</f>
        <v>0.29011186352434098</v>
      </c>
      <c r="D1113">
        <f>Representative_days!K1114</f>
        <v>6.3733407937149197E-2</v>
      </c>
      <c r="E1113">
        <f>Representative_days!H1114</f>
        <v>0.36156506093020901</v>
      </c>
      <c r="F1113">
        <v>1</v>
      </c>
      <c r="G1113">
        <v>1</v>
      </c>
      <c r="H1113">
        <v>1</v>
      </c>
      <c r="I1113">
        <f>Representative_days!D1114*1000</f>
        <v>830.40853965420899</v>
      </c>
      <c r="J1113">
        <f>MIN(Installed_capacity_init!$I$2/1000,Representative_days!N1114)*1000</f>
        <v>3534.48893239376</v>
      </c>
      <c r="K1113">
        <f>Representative_days!G1114-Installed_capacity_init!$G$3*Installed_capacity_init!$G$2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Representative_days!Q1115</f>
        <v>0.39505552597814197</v>
      </c>
      <c r="D1114">
        <f>Representative_days!K1115</f>
        <v>7.8253415055685102E-2</v>
      </c>
      <c r="E1114">
        <f>Representative_days!H1115</f>
        <v>0.35601171621220901</v>
      </c>
      <c r="F1114">
        <v>1</v>
      </c>
      <c r="G1114">
        <v>1</v>
      </c>
      <c r="H1114">
        <v>1</v>
      </c>
      <c r="I1114">
        <f>Representative_days!D1115*1000</f>
        <v>841.94565897694599</v>
      </c>
      <c r="J1114">
        <f>MIN(Installed_capacity_init!$I$2/1000,Representative_days!N1115)*1000</f>
        <v>3542.0186659296501</v>
      </c>
      <c r="K1114">
        <f>Representative_days!G1115-Installed_capacity_init!$G$3*Installed_capacity_init!$G$2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Representative_days!Q1116</f>
        <v>0.47233268978444898</v>
      </c>
      <c r="D1115">
        <f>Representative_days!K1116</f>
        <v>9.7700929383369606E-2</v>
      </c>
      <c r="E1115">
        <f>Representative_days!H1116</f>
        <v>0.35533168474773402</v>
      </c>
      <c r="F1115">
        <v>1</v>
      </c>
      <c r="G1115">
        <v>1</v>
      </c>
      <c r="H1115">
        <v>1</v>
      </c>
      <c r="I1115">
        <f>Representative_days!D1116*1000</f>
        <v>853.47626288208005</v>
      </c>
      <c r="J1115">
        <f>MIN(Installed_capacity_init!$I$2/1000,Representative_days!N1116)*1000</f>
        <v>3544.8629906356</v>
      </c>
      <c r="K1115">
        <f>Representative_days!G1116-Installed_capacity_init!$G$3*Installed_capacity_init!$G$2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Representative_days!Q1117</f>
        <v>0.54970009216726001</v>
      </c>
      <c r="D1116">
        <f>Representative_days!K1117</f>
        <v>0.108595239401858</v>
      </c>
      <c r="E1116">
        <f>Representative_days!H1117</f>
        <v>0.35007657694796102</v>
      </c>
      <c r="F1116">
        <v>1</v>
      </c>
      <c r="G1116">
        <v>1</v>
      </c>
      <c r="H1116">
        <v>1</v>
      </c>
      <c r="I1116">
        <f>Representative_days!D1117*1000</f>
        <v>865.15685129212306</v>
      </c>
      <c r="J1116">
        <f>MIN(Installed_capacity_init!$I$2/1000,Representative_days!N1117)*1000</f>
        <v>3553.4195674986199</v>
      </c>
      <c r="K1116">
        <f>Representative_days!G1117-Installed_capacity_init!$G$3*Installed_capacity_init!$G$2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Representative_days!Q1118</f>
        <v>0.56496438935417204</v>
      </c>
      <c r="D1117">
        <f>Representative_days!K1118</f>
        <v>0.12505412177820199</v>
      </c>
      <c r="E1117">
        <f>Representative_days!H1118</f>
        <v>0.35010150720954802</v>
      </c>
      <c r="F1117">
        <v>1</v>
      </c>
      <c r="G1117">
        <v>1</v>
      </c>
      <c r="H1117">
        <v>1</v>
      </c>
      <c r="I1117">
        <f>Representative_days!D1118*1000</f>
        <v>883.63123622319097</v>
      </c>
      <c r="J1117">
        <f>MIN(Installed_capacity_init!$I$2/1000,Representative_days!N1118)*1000</f>
        <v>3582.5042304529998</v>
      </c>
      <c r="K1117">
        <f>Representative_days!G1118-Installed_capacity_init!$G$3*Installed_capacity_init!$G$2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Representative_days!Q1119</f>
        <v>0.52168273432053203</v>
      </c>
      <c r="D1118">
        <f>Representative_days!K1119</f>
        <v>0.147332514118794</v>
      </c>
      <c r="E1118">
        <f>Representative_days!H1119</f>
        <v>0.35549644597336799</v>
      </c>
      <c r="F1118">
        <v>1</v>
      </c>
      <c r="G1118">
        <v>1</v>
      </c>
      <c r="H1118">
        <v>1</v>
      </c>
      <c r="I1118">
        <f>Representative_days!D1119*1000</f>
        <v>901.969617263484</v>
      </c>
      <c r="J1118">
        <f>MIN(Installed_capacity_init!$I$2/1000,Representative_days!N1119)*1000</f>
        <v>3611.7999178514701</v>
      </c>
      <c r="K1118">
        <f>Representative_days!G1119-Installed_capacity_init!$G$3*Installed_capacity_init!$G$2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Representative_days!Q1120</f>
        <v>0.48498418693311302</v>
      </c>
      <c r="D1119">
        <f>Representative_days!K1120</f>
        <v>0.14803887226623599</v>
      </c>
      <c r="E1119">
        <f>Representative_days!H1120</f>
        <v>0.36010398098167101</v>
      </c>
      <c r="F1119">
        <v>1</v>
      </c>
      <c r="G1119">
        <v>1</v>
      </c>
      <c r="H1119">
        <v>1</v>
      </c>
      <c r="I1119">
        <f>Representative_days!D1120*1000</f>
        <v>916.47214290969907</v>
      </c>
      <c r="J1119">
        <f>MIN(Installed_capacity_init!$I$2/1000,Representative_days!N1120)*1000</f>
        <v>3629.35383219916</v>
      </c>
      <c r="K1119">
        <f>Representative_days!G1120-Installed_capacity_init!$G$3*Installed_capacity_init!$G$2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Representative_days!Q1121</f>
        <v>0.40949638658801601</v>
      </c>
      <c r="D1120">
        <f>Representative_days!K1121</f>
        <v>0.152232981268312</v>
      </c>
      <c r="E1120">
        <f>Representative_days!H1121</f>
        <v>0.37084485159518599</v>
      </c>
      <c r="F1120">
        <v>1</v>
      </c>
      <c r="G1120">
        <v>1</v>
      </c>
      <c r="H1120">
        <v>1</v>
      </c>
      <c r="I1120">
        <f>Representative_days!D1121*1000</f>
        <v>933.81148402920303</v>
      </c>
      <c r="J1120">
        <f>MIN(Installed_capacity_init!$I$2/1000,Representative_days!N1121)*1000</f>
        <v>3652.8965242992299</v>
      </c>
      <c r="K1120">
        <f>Representative_days!G1121-Installed_capacity_init!$G$3*Installed_capacity_init!$G$2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Representative_days!Q1122</f>
        <v>0.290061977681147</v>
      </c>
      <c r="D1121">
        <f>Representative_days!K1122</f>
        <v>0.160146063501797</v>
      </c>
      <c r="E1121">
        <f>Representative_days!H1122</f>
        <v>0.38598652259348498</v>
      </c>
      <c r="F1121">
        <v>1</v>
      </c>
      <c r="G1121">
        <v>1</v>
      </c>
      <c r="H1121">
        <v>1</v>
      </c>
      <c r="I1121">
        <f>Representative_days!D1122*1000</f>
        <v>951.11072631944</v>
      </c>
      <c r="J1121">
        <f>MIN(Installed_capacity_init!$I$2/1000,Representative_days!N1122)*1000</f>
        <v>3691.9261234114701</v>
      </c>
      <c r="K1121">
        <f>Representative_days!G1122-Installed_capacity_init!$G$3*Installed_capacity_init!$G$2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Representative_days!Q1123</f>
        <v>0.162955767377266</v>
      </c>
      <c r="D1122">
        <f>Representative_days!K1123</f>
        <v>0.124589492245614</v>
      </c>
      <c r="E1122">
        <f>Representative_days!H1123</f>
        <v>0.38653879359639298</v>
      </c>
      <c r="F1122">
        <v>1</v>
      </c>
      <c r="G1122">
        <v>1</v>
      </c>
      <c r="H1122">
        <v>1</v>
      </c>
      <c r="I1122">
        <f>Representative_days!D1123*1000</f>
        <v>924.28574564586393</v>
      </c>
      <c r="J1122">
        <f>MIN(Installed_capacity_init!$I$2/1000,Representative_days!N1123)*1000</f>
        <v>3642.4235314440798</v>
      </c>
      <c r="K1122">
        <f>Representative_days!G1123-Installed_capacity_init!$G$3*Installed_capacity_init!$G$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Representative_days!Q1124</f>
        <v>3.0046742936369601E-2</v>
      </c>
      <c r="D1123">
        <f>Representative_days!K1124</f>
        <v>9.7202578408858306E-2</v>
      </c>
      <c r="E1123">
        <f>Representative_days!H1124</f>
        <v>0.392066105567416</v>
      </c>
      <c r="F1123">
        <v>1</v>
      </c>
      <c r="G1123">
        <v>1</v>
      </c>
      <c r="H1123">
        <v>1</v>
      </c>
      <c r="I1123">
        <f>Representative_days!D1124*1000</f>
        <v>905.56415612110891</v>
      </c>
      <c r="J1123">
        <f>MIN(Installed_capacity_init!$I$2/1000,Representative_days!N1124)*1000</f>
        <v>3615.5106128549401</v>
      </c>
      <c r="K1123">
        <f>Representative_days!G1124-Installed_capacity_init!$G$3*Installed_capacity_init!$G$2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Representative_days!Q1125</f>
        <v>2.36661214858375E-4</v>
      </c>
      <c r="D1124">
        <f>Representative_days!K1125</f>
        <v>7.7002093308301406E-2</v>
      </c>
      <c r="E1124">
        <f>Representative_days!H1125</f>
        <v>0.40123470107864501</v>
      </c>
      <c r="F1124">
        <v>1</v>
      </c>
      <c r="G1124">
        <v>1</v>
      </c>
      <c r="H1124">
        <v>1</v>
      </c>
      <c r="I1124">
        <f>Representative_days!D1125*1000</f>
        <v>886.90188651688493</v>
      </c>
      <c r="J1124">
        <f>MIN(Installed_capacity_init!$I$2/1000,Representative_days!N1125)*1000</f>
        <v>3589.21289832927</v>
      </c>
      <c r="K1124">
        <f>Representative_days!G1125-Installed_capacity_init!$G$3*Installed_capacity_init!$G$2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Representative_days!Q1126</f>
        <v>0</v>
      </c>
      <c r="D1125">
        <f>Representative_days!K1126</f>
        <v>6.4242831975685602E-2</v>
      </c>
      <c r="E1125">
        <f>Representative_days!H1126</f>
        <v>0.39339500884981699</v>
      </c>
      <c r="F1125">
        <v>1</v>
      </c>
      <c r="G1125">
        <v>1</v>
      </c>
      <c r="H1125">
        <v>1</v>
      </c>
      <c r="I1125">
        <f>Representative_days!D1126*1000</f>
        <v>870.38629303330094</v>
      </c>
      <c r="J1125">
        <f>MIN(Installed_capacity_init!$I$2/1000,Representative_days!N1126)*1000</f>
        <v>3557.4480630222502</v>
      </c>
      <c r="K1125">
        <f>Representative_days!G1126-Installed_capacity_init!$G$3*Installed_capacity_init!$G$2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Representative_days!Q1127</f>
        <v>0</v>
      </c>
      <c r="D1126">
        <f>Representative_days!K1127</f>
        <v>5.4806005522914897E-2</v>
      </c>
      <c r="E1126">
        <f>Representative_days!H1127</f>
        <v>0.38894079431027201</v>
      </c>
      <c r="F1126">
        <v>1</v>
      </c>
      <c r="G1126">
        <v>1</v>
      </c>
      <c r="H1126">
        <v>1</v>
      </c>
      <c r="I1126">
        <f>Representative_days!D1127*1000</f>
        <v>855.6637114312839</v>
      </c>
      <c r="J1126">
        <f>MIN(Installed_capacity_init!$I$2/1000,Representative_days!N1127)*1000</f>
        <v>3527.0444163751899</v>
      </c>
      <c r="K1126">
        <f>Representative_days!G1127-Installed_capacity_init!$G$3*Installed_capacity_init!$G$2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Representative_days!Q1128</f>
        <v>0</v>
      </c>
      <c r="D1127">
        <f>Representative_days!K1128</f>
        <v>4.8704504782326297E-2</v>
      </c>
      <c r="E1127">
        <f>Representative_days!H1128</f>
        <v>0.387959282980397</v>
      </c>
      <c r="F1127">
        <v>1</v>
      </c>
      <c r="G1127">
        <v>1</v>
      </c>
      <c r="H1127">
        <v>1</v>
      </c>
      <c r="I1127">
        <f>Representative_days!D1128*1000</f>
        <v>840.93623332273808</v>
      </c>
      <c r="J1127">
        <f>MIN(Installed_capacity_init!$I$2/1000,Representative_days!N1128)*1000</f>
        <v>3496.2732214132698</v>
      </c>
      <c r="K1127">
        <f>Representative_days!G1128-Installed_capacity_init!$G$3*Installed_capacity_init!$G$2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Representative_days!Q1129</f>
        <v>0</v>
      </c>
      <c r="D1128">
        <f>Representative_days!K1129</f>
        <v>4.7357179529265402E-2</v>
      </c>
      <c r="E1128">
        <f>Representative_days!H1129</f>
        <v>0.38094764124298403</v>
      </c>
      <c r="F1128">
        <v>1</v>
      </c>
      <c r="G1128">
        <v>1</v>
      </c>
      <c r="H1128">
        <v>1</v>
      </c>
      <c r="I1128">
        <f>Representative_days!D1129*1000</f>
        <v>836.33831678429408</v>
      </c>
      <c r="J1128">
        <f>MIN(Installed_capacity_init!$I$2/1000,Representative_days!N1129)*1000</f>
        <v>3487.0209810450897</v>
      </c>
      <c r="K1128">
        <f>Representative_days!G1129-Installed_capacity_init!$G$3*Installed_capacity_init!$G$2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Representative_days!Q1130</f>
        <v>0</v>
      </c>
      <c r="D1129">
        <f>Representative_days!K1130</f>
        <v>4.7296273814267202E-2</v>
      </c>
      <c r="E1129">
        <f>Representative_days!H1130</f>
        <v>0.37677009229035902</v>
      </c>
      <c r="F1129">
        <v>1</v>
      </c>
      <c r="G1129">
        <v>1</v>
      </c>
      <c r="H1129">
        <v>1</v>
      </c>
      <c r="I1129">
        <f>Representative_days!D1130*1000</f>
        <v>830.32204719261699</v>
      </c>
      <c r="J1129">
        <f>MIN(Installed_capacity_init!$I$2/1000,Representative_days!N1130)*1000</f>
        <v>3476.0466264925799</v>
      </c>
      <c r="K1129">
        <f>Representative_days!G1130-Installed_capacity_init!$G$3*Installed_capacity_init!$G$2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Representative_days!Q1131</f>
        <v>0</v>
      </c>
      <c r="D1130">
        <f>Representative_days!K1131</f>
        <v>0.154878820645105</v>
      </c>
      <c r="E1130">
        <f>Representative_days!H1131</f>
        <v>0.59969219069552404</v>
      </c>
      <c r="F1130">
        <v>1</v>
      </c>
      <c r="G1130">
        <v>1</v>
      </c>
      <c r="H1130">
        <v>1</v>
      </c>
      <c r="I1130">
        <f>Representative_days!D1131*1000</f>
        <v>549.44223339225493</v>
      </c>
      <c r="J1130">
        <f>MIN(Installed_capacity_init!$I$2/1000,Representative_days!N1131)*1000</f>
        <v>2668.0263775206199</v>
      </c>
      <c r="K1130">
        <f>Representative_days!G1131-Installed_capacity_init!$G$3*Installed_capacity_init!$G$2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Representative_days!Q1132</f>
        <v>0</v>
      </c>
      <c r="D1131">
        <f>Representative_days!K1132</f>
        <v>0.15491504232322101</v>
      </c>
      <c r="E1131">
        <f>Representative_days!H1132</f>
        <v>0.60473599076903295</v>
      </c>
      <c r="F1131">
        <v>1</v>
      </c>
      <c r="G1131">
        <v>1</v>
      </c>
      <c r="H1131">
        <v>1</v>
      </c>
      <c r="I1131">
        <f>Representative_days!D1132*1000</f>
        <v>545.76828473060698</v>
      </c>
      <c r="J1131">
        <f>MIN(Installed_capacity_init!$I$2/1000,Representative_days!N1132)*1000</f>
        <v>2667.3891795455102</v>
      </c>
      <c r="K1131">
        <f>Representative_days!G1132-Installed_capacity_init!$G$3*Installed_capacity_init!$G$2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Representative_days!Q1133</f>
        <v>0</v>
      </c>
      <c r="D1132">
        <f>Representative_days!K1133</f>
        <v>0.15658043464672999</v>
      </c>
      <c r="E1132">
        <f>Representative_days!H1133</f>
        <v>0.60687056922216298</v>
      </c>
      <c r="F1132">
        <v>1</v>
      </c>
      <c r="G1132">
        <v>1</v>
      </c>
      <c r="H1132">
        <v>1</v>
      </c>
      <c r="I1132">
        <f>Representative_days!D1133*1000</f>
        <v>533.28747129911699</v>
      </c>
      <c r="J1132">
        <f>MIN(Installed_capacity_init!$I$2/1000,Representative_days!N1133)*1000</f>
        <v>2649.7918779607203</v>
      </c>
      <c r="K1132">
        <f>Representative_days!G1133-Installed_capacity_init!$G$3*Installed_capacity_init!$G$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Representative_days!Q1134</f>
        <v>0</v>
      </c>
      <c r="D1133">
        <f>Representative_days!K1134</f>
        <v>0.15902420310571</v>
      </c>
      <c r="E1133">
        <f>Representative_days!H1134</f>
        <v>0.60609558746585601</v>
      </c>
      <c r="F1133">
        <v>1</v>
      </c>
      <c r="G1133">
        <v>1</v>
      </c>
      <c r="H1133">
        <v>1</v>
      </c>
      <c r="I1133">
        <f>Representative_days!D1134*1000</f>
        <v>520.70075004759792</v>
      </c>
      <c r="J1133">
        <f>MIN(Installed_capacity_init!$I$2/1000,Representative_days!N1134)*1000</f>
        <v>2628.9039694093499</v>
      </c>
      <c r="K1133">
        <f>Representative_days!G1134-Installed_capacity_init!$G$3*Installed_capacity_init!$G$2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Representative_days!Q1135</f>
        <v>0</v>
      </c>
      <c r="D1134">
        <f>Representative_days!K1135</f>
        <v>0.15798655021115601</v>
      </c>
      <c r="E1134">
        <f>Representative_days!H1135</f>
        <v>0.60833470686490199</v>
      </c>
      <c r="F1134">
        <v>1</v>
      </c>
      <c r="G1134">
        <v>1</v>
      </c>
      <c r="H1134">
        <v>1</v>
      </c>
      <c r="I1134">
        <f>Representative_days!D1135*1000</f>
        <v>542.67811983340198</v>
      </c>
      <c r="J1134">
        <f>MIN(Installed_capacity_init!$I$2/1000,Representative_days!N1135)*1000</f>
        <v>2686.16047144498</v>
      </c>
      <c r="K1134">
        <f>Representative_days!G1135-Installed_capacity_init!$G$3*Installed_capacity_init!$G$2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Representative_days!Q1136</f>
        <v>1.4524138432290799E-3</v>
      </c>
      <c r="D1135">
        <f>Representative_days!K1136</f>
        <v>0.158250711478782</v>
      </c>
      <c r="E1135">
        <f>Representative_days!H1136</f>
        <v>0.60737168732499502</v>
      </c>
      <c r="F1135">
        <v>1</v>
      </c>
      <c r="G1135">
        <v>1</v>
      </c>
      <c r="H1135">
        <v>1</v>
      </c>
      <c r="I1135">
        <f>Representative_days!D1136*1000</f>
        <v>555.49375634582395</v>
      </c>
      <c r="J1135">
        <f>MIN(Installed_capacity_init!$I$2/1000,Representative_days!N1136)*1000</f>
        <v>2712.2989006942698</v>
      </c>
      <c r="K1135">
        <f>Representative_days!G1136-Installed_capacity_init!$G$3*Installed_capacity_init!$G$2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Representative_days!Q1137</f>
        <v>8.92404583865717E-2</v>
      </c>
      <c r="D1136">
        <f>Representative_days!K1137</f>
        <v>0.15973974404220001</v>
      </c>
      <c r="E1136">
        <f>Representative_days!H1137</f>
        <v>0.604735793073224</v>
      </c>
      <c r="F1136">
        <v>1</v>
      </c>
      <c r="G1136">
        <v>1</v>
      </c>
      <c r="H1136">
        <v>1</v>
      </c>
      <c r="I1136">
        <f>Representative_days!D1137*1000</f>
        <v>567.89836105410097</v>
      </c>
      <c r="J1136">
        <f>MIN(Installed_capacity_init!$I$2/1000,Representative_days!N1137)*1000</f>
        <v>2737.48761973307</v>
      </c>
      <c r="K1136">
        <f>Representative_days!G1137-Installed_capacity_init!$G$3*Installed_capacity_init!$G$2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Representative_days!Q1138</f>
        <v>0.235972419573235</v>
      </c>
      <c r="D1137">
        <f>Representative_days!K1138</f>
        <v>0.17388534520260901</v>
      </c>
      <c r="E1137">
        <f>Representative_days!H1138</f>
        <v>0.60910943463170897</v>
      </c>
      <c r="F1137">
        <v>1</v>
      </c>
      <c r="G1137">
        <v>1</v>
      </c>
      <c r="H1137">
        <v>1</v>
      </c>
      <c r="I1137">
        <f>Representative_days!D1138*1000</f>
        <v>578.74222481924301</v>
      </c>
      <c r="J1137">
        <f>MIN(Installed_capacity_init!$I$2/1000,Representative_days!N1138)*1000</f>
        <v>2761.2493153550899</v>
      </c>
      <c r="K1137">
        <f>Representative_days!G1138-Installed_capacity_init!$G$3*Installed_capacity_init!$G$2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Representative_days!Q1139</f>
        <v>0.282241210659608</v>
      </c>
      <c r="D1138">
        <f>Representative_days!K1139</f>
        <v>0.192784570734542</v>
      </c>
      <c r="E1138">
        <f>Representative_days!H1139</f>
        <v>0.61408322322789599</v>
      </c>
      <c r="F1138">
        <v>1</v>
      </c>
      <c r="G1138">
        <v>1</v>
      </c>
      <c r="H1138">
        <v>1</v>
      </c>
      <c r="I1138">
        <f>Representative_days!D1139*1000</f>
        <v>594.94785729581702</v>
      </c>
      <c r="J1138">
        <f>MIN(Installed_capacity_init!$I$2/1000,Representative_days!N1139)*1000</f>
        <v>2798.49317350397</v>
      </c>
      <c r="K1138">
        <f>Representative_days!G1139-Installed_capacity_init!$G$3*Installed_capacity_init!$G$2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Representative_days!Q1140</f>
        <v>0.35150366251850401</v>
      </c>
      <c r="D1139">
        <f>Representative_days!K1140</f>
        <v>0.21554274239869201</v>
      </c>
      <c r="E1139">
        <f>Representative_days!H1140</f>
        <v>0.61561877619174998</v>
      </c>
      <c r="F1139">
        <v>1</v>
      </c>
      <c r="G1139">
        <v>1</v>
      </c>
      <c r="H1139">
        <v>1</v>
      </c>
      <c r="I1139">
        <f>Representative_days!D1140*1000</f>
        <v>610.70158861426899</v>
      </c>
      <c r="J1139">
        <f>MIN(Installed_capacity_init!$I$2/1000,Representative_days!N1140)*1000</f>
        <v>2831.10811810925</v>
      </c>
      <c r="K1139">
        <f>Representative_days!G1140-Installed_capacity_init!$G$3*Installed_capacity_init!$G$2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Representative_days!Q1141</f>
        <v>0.432410318828926</v>
      </c>
      <c r="D1140">
        <f>Representative_days!K1141</f>
        <v>0.226418489789323</v>
      </c>
      <c r="E1140">
        <f>Representative_days!H1141</f>
        <v>0.62286996561416696</v>
      </c>
      <c r="F1140">
        <v>1</v>
      </c>
      <c r="G1140">
        <v>1</v>
      </c>
      <c r="H1140">
        <v>1</v>
      </c>
      <c r="I1140">
        <f>Representative_days!D1141*1000</f>
        <v>612.31940483269398</v>
      </c>
      <c r="J1140">
        <f>MIN(Installed_capacity_init!$I$2/1000,Representative_days!N1141)*1000</f>
        <v>2847.4770426826203</v>
      </c>
      <c r="K1140">
        <f>Representative_days!G1141-Installed_capacity_init!$G$3*Installed_capacity_init!$G$2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Representative_days!Q1142</f>
        <v>0.445502791357552</v>
      </c>
      <c r="D1141">
        <f>Representative_days!K1142</f>
        <v>0.240607613013962</v>
      </c>
      <c r="E1141">
        <f>Representative_days!H1142</f>
        <v>0.62765372248514095</v>
      </c>
      <c r="F1141">
        <v>1</v>
      </c>
      <c r="G1141">
        <v>1</v>
      </c>
      <c r="H1141">
        <v>1</v>
      </c>
      <c r="I1141">
        <f>Representative_days!D1142*1000</f>
        <v>618.66137911525902</v>
      </c>
      <c r="J1141">
        <f>MIN(Installed_capacity_init!$I$2/1000,Representative_days!N1142)*1000</f>
        <v>2879.8094243917399</v>
      </c>
      <c r="K1141">
        <f>Representative_days!G1142-Installed_capacity_init!$G$3*Installed_capacity_init!$G$2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Representative_days!Q1143</f>
        <v>0.39616645769093101</v>
      </c>
      <c r="D1142">
        <f>Representative_days!K1143</f>
        <v>0.258578106019765</v>
      </c>
      <c r="E1142">
        <f>Representative_days!H1143</f>
        <v>0.62705247482627402</v>
      </c>
      <c r="F1142">
        <v>1</v>
      </c>
      <c r="G1142">
        <v>1</v>
      </c>
      <c r="H1142">
        <v>1</v>
      </c>
      <c r="I1142">
        <f>Representative_days!D1143*1000</f>
        <v>624.91647211289308</v>
      </c>
      <c r="J1142">
        <f>MIN(Installed_capacity_init!$I$2/1000,Representative_days!N1143)*1000</f>
        <v>2913.6373671281399</v>
      </c>
      <c r="K1142">
        <f>Representative_days!G1143-Installed_capacity_init!$G$3*Installed_capacity_init!$G$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Representative_days!Q1144</f>
        <v>0.36342389886960202</v>
      </c>
      <c r="D1143">
        <f>Representative_days!K1144</f>
        <v>0.24646059603628101</v>
      </c>
      <c r="E1143">
        <f>Representative_days!H1144</f>
        <v>0.63481086181569502</v>
      </c>
      <c r="F1143">
        <v>1</v>
      </c>
      <c r="G1143">
        <v>1</v>
      </c>
      <c r="H1143">
        <v>1</v>
      </c>
      <c r="I1143">
        <f>Representative_days!D1144*1000</f>
        <v>627.21216474314099</v>
      </c>
      <c r="J1143">
        <f>MIN(Installed_capacity_init!$I$2/1000,Representative_days!N1144)*1000</f>
        <v>2926.9548688937903</v>
      </c>
      <c r="K1143">
        <f>Representative_days!G1144-Installed_capacity_init!$G$3*Installed_capacity_init!$G$2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Representative_days!Q1145</f>
        <v>0.30829863766479498</v>
      </c>
      <c r="D1144">
        <f>Representative_days!K1145</f>
        <v>0.23793795473950299</v>
      </c>
      <c r="E1144">
        <f>Representative_days!H1145</f>
        <v>0.64049666389030302</v>
      </c>
      <c r="F1144">
        <v>1</v>
      </c>
      <c r="G1144">
        <v>1</v>
      </c>
      <c r="H1144">
        <v>1</v>
      </c>
      <c r="I1144">
        <f>Representative_days!D1145*1000</f>
        <v>632.54792078077003</v>
      </c>
      <c r="J1144">
        <f>MIN(Installed_capacity_init!$I$2/1000,Representative_days!N1145)*1000</f>
        <v>2941.3976834070099</v>
      </c>
      <c r="K1144">
        <f>Representative_days!G1145-Installed_capacity_init!$G$3*Installed_capacity_init!$G$2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Representative_days!Q1146</f>
        <v>0.23180995410966601</v>
      </c>
      <c r="D1145">
        <f>Representative_days!K1146</f>
        <v>0.23344047584487701</v>
      </c>
      <c r="E1145">
        <f>Representative_days!H1146</f>
        <v>0.64292209428783798</v>
      </c>
      <c r="F1145">
        <v>1</v>
      </c>
      <c r="G1145">
        <v>1</v>
      </c>
      <c r="H1145">
        <v>1</v>
      </c>
      <c r="I1145">
        <f>Representative_days!D1146*1000</f>
        <v>638.03444466168605</v>
      </c>
      <c r="J1145">
        <f>MIN(Installed_capacity_init!$I$2/1000,Representative_days!N1146)*1000</f>
        <v>2967.2772023514499</v>
      </c>
      <c r="K1145">
        <f>Representative_days!G1146-Installed_capacity_init!$G$3*Installed_capacity_init!$G$2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Representative_days!Q1147</f>
        <v>0.100833491367624</v>
      </c>
      <c r="D1146">
        <f>Representative_days!K1147</f>
        <v>0.206399152595624</v>
      </c>
      <c r="E1146">
        <f>Representative_days!H1147</f>
        <v>0.64754495685713698</v>
      </c>
      <c r="F1146">
        <v>1</v>
      </c>
      <c r="G1146">
        <v>1</v>
      </c>
      <c r="H1146">
        <v>1</v>
      </c>
      <c r="I1146">
        <f>Representative_days!D1147*1000</f>
        <v>602.35112705771803</v>
      </c>
      <c r="J1146">
        <f>MIN(Installed_capacity_init!$I$2/1000,Representative_days!N1147)*1000</f>
        <v>2884.0068399525298</v>
      </c>
      <c r="K1146">
        <f>Representative_days!G1147-Installed_capacity_init!$G$3*Installed_capacity_init!$G$2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Representative_days!Q1148</f>
        <v>1.5902947358375101E-2</v>
      </c>
      <c r="D1147">
        <f>Representative_days!K1148</f>
        <v>0.184108391991578</v>
      </c>
      <c r="E1147">
        <f>Representative_days!H1148</f>
        <v>0.651819291510777</v>
      </c>
      <c r="F1147">
        <v>1</v>
      </c>
      <c r="G1147">
        <v>1</v>
      </c>
      <c r="H1147">
        <v>1</v>
      </c>
      <c r="I1147">
        <f>Representative_days!D1148*1000</f>
        <v>570.78478009645391</v>
      </c>
      <c r="J1147">
        <f>MIN(Installed_capacity_init!$I$2/1000,Representative_days!N1148)*1000</f>
        <v>2817.83446895015</v>
      </c>
      <c r="K1147">
        <f>Representative_days!G1148-Installed_capacity_init!$G$3*Installed_capacity_init!$G$2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Representative_days!Q1149</f>
        <v>9.3196859884594701E-5</v>
      </c>
      <c r="D1148">
        <f>Representative_days!K1149</f>
        <v>0.16716164653997301</v>
      </c>
      <c r="E1148">
        <f>Representative_days!H1149</f>
        <v>0.65355480360811902</v>
      </c>
      <c r="F1148">
        <v>1</v>
      </c>
      <c r="G1148">
        <v>1</v>
      </c>
      <c r="H1148">
        <v>1</v>
      </c>
      <c r="I1148">
        <f>Representative_days!D1149*1000</f>
        <v>539.67868259948307</v>
      </c>
      <c r="J1148">
        <f>MIN(Installed_capacity_init!$I$2/1000,Representative_days!N1149)*1000</f>
        <v>2751.4312684121901</v>
      </c>
      <c r="K1148">
        <f>Representative_days!G1149-Installed_capacity_init!$G$3*Installed_capacity_init!$G$2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Representative_days!Q1150</f>
        <v>0</v>
      </c>
      <c r="D1149">
        <f>Representative_days!K1150</f>
        <v>0.159188970052</v>
      </c>
      <c r="E1149">
        <f>Representative_days!H1150</f>
        <v>0.65163231834582402</v>
      </c>
      <c r="F1149">
        <v>1</v>
      </c>
      <c r="G1149">
        <v>1</v>
      </c>
      <c r="H1149">
        <v>1</v>
      </c>
      <c r="I1149">
        <f>Representative_days!D1150*1000</f>
        <v>511.45089316097102</v>
      </c>
      <c r="J1149">
        <f>MIN(Installed_capacity_init!$I$2/1000,Representative_days!N1150)*1000</f>
        <v>2685.8321165979801</v>
      </c>
      <c r="K1149">
        <f>Representative_days!G1150-Installed_capacity_init!$G$3*Installed_capacity_init!$G$2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Representative_days!Q1151</f>
        <v>0</v>
      </c>
      <c r="D1150">
        <f>Representative_days!K1151</f>
        <v>0.153972421956664</v>
      </c>
      <c r="E1150">
        <f>Representative_days!H1151</f>
        <v>0.64764314323129601</v>
      </c>
      <c r="F1150">
        <v>1</v>
      </c>
      <c r="G1150">
        <v>1</v>
      </c>
      <c r="H1150">
        <v>1</v>
      </c>
      <c r="I1150">
        <f>Representative_days!D1151*1000</f>
        <v>483.45197555599702</v>
      </c>
      <c r="J1150">
        <f>MIN(Installed_capacity_init!$I$2/1000,Representative_days!N1151)*1000</f>
        <v>2622.9030867198803</v>
      </c>
      <c r="K1150">
        <f>Representative_days!G1151-Installed_capacity_init!$G$3*Installed_capacity_init!$G$2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Representative_days!Q1152</f>
        <v>0</v>
      </c>
      <c r="D1151">
        <f>Representative_days!K1152</f>
        <v>0.15077578318843901</v>
      </c>
      <c r="E1151">
        <f>Representative_days!H1152</f>
        <v>0.63887223661009696</v>
      </c>
      <c r="F1151">
        <v>1</v>
      </c>
      <c r="G1151">
        <v>1</v>
      </c>
      <c r="H1151">
        <v>1</v>
      </c>
      <c r="I1151">
        <f>Representative_days!D1152*1000</f>
        <v>455.77870149288702</v>
      </c>
      <c r="J1151">
        <f>MIN(Installed_capacity_init!$I$2/1000,Representative_days!N1152)*1000</f>
        <v>2555.4860259233401</v>
      </c>
      <c r="K1151">
        <f>Representative_days!G1152-Installed_capacity_init!$G$3*Installed_capacity_init!$G$2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Representative_days!Q1153</f>
        <v>0</v>
      </c>
      <c r="D1152">
        <f>Representative_days!K1153</f>
        <v>0.14814877775177401</v>
      </c>
      <c r="E1152">
        <f>Representative_days!H1153</f>
        <v>0.63721393172315399</v>
      </c>
      <c r="F1152">
        <v>1</v>
      </c>
      <c r="G1152">
        <v>1</v>
      </c>
      <c r="H1152">
        <v>1</v>
      </c>
      <c r="I1152">
        <f>Representative_days!D1153*1000</f>
        <v>459.11798811144502</v>
      </c>
      <c r="J1152">
        <f>MIN(Installed_capacity_init!$I$2/1000,Representative_days!N1153)*1000</f>
        <v>2557.46922115896</v>
      </c>
      <c r="K1152">
        <f>Representative_days!G1153-Installed_capacity_init!$G$3*Installed_capacity_init!$G$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Representative_days!Q1154</f>
        <v>0</v>
      </c>
      <c r="D1153">
        <f>Representative_days!K1154</f>
        <v>0.14621859993318001</v>
      </c>
      <c r="E1153">
        <f>Representative_days!H1154</f>
        <v>0.63323506477852098</v>
      </c>
      <c r="F1153">
        <v>1</v>
      </c>
      <c r="G1153">
        <v>1</v>
      </c>
      <c r="H1153">
        <v>1</v>
      </c>
      <c r="I1153">
        <f>Representative_days!D1154*1000</f>
        <v>461.61521912367999</v>
      </c>
      <c r="J1153">
        <f>MIN(Installed_capacity_init!$I$2/1000,Representative_days!N1154)*1000</f>
        <v>2554.0697940623199</v>
      </c>
      <c r="K1153">
        <f>Representative_days!G1154-Installed_capacity_init!$G$3*Installed_capacity_init!$G$2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Representative_days!Q1155</f>
        <v>0</v>
      </c>
      <c r="D1154">
        <f>Representative_days!K1155</f>
        <v>9.5108285675424606E-2</v>
      </c>
      <c r="E1154">
        <f>Representative_days!H1155</f>
        <v>0.49787789006369898</v>
      </c>
      <c r="F1154">
        <v>1</v>
      </c>
      <c r="G1154">
        <v>1</v>
      </c>
      <c r="H1154">
        <v>1</v>
      </c>
      <c r="I1154">
        <f>Representative_days!D1155*1000</f>
        <v>2482.51030715354</v>
      </c>
      <c r="J1154">
        <f>MIN(Installed_capacity_init!$I$2/1000,Representative_days!N1155)*1000</f>
        <v>7544</v>
      </c>
      <c r="K1154">
        <f>Representative_days!G1155-Installed_capacity_init!$G$3*Installed_capacity_init!$G$2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Representative_days!Q1156</f>
        <v>0</v>
      </c>
      <c r="D1155">
        <f>Representative_days!K1156</f>
        <v>9.2331747111289497E-2</v>
      </c>
      <c r="E1155">
        <f>Representative_days!H1156</f>
        <v>0.49648912028199599</v>
      </c>
      <c r="F1155">
        <v>1</v>
      </c>
      <c r="G1155">
        <v>1</v>
      </c>
      <c r="H1155">
        <v>1</v>
      </c>
      <c r="I1155">
        <f>Representative_days!D1156*1000</f>
        <v>2487.0286486844197</v>
      </c>
      <c r="J1155">
        <f>MIN(Installed_capacity_init!$I$2/1000,Representative_days!N1156)*1000</f>
        <v>7544</v>
      </c>
      <c r="K1155">
        <f>Representative_days!G1156-Installed_capacity_init!$G$3*Installed_capacity_init!$G$2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Representative_days!Q1157</f>
        <v>0</v>
      </c>
      <c r="D1156">
        <f>Representative_days!K1157</f>
        <v>9.0541696065428695E-2</v>
      </c>
      <c r="E1156">
        <f>Representative_days!H1157</f>
        <v>0.49249962412862602</v>
      </c>
      <c r="F1156">
        <v>1</v>
      </c>
      <c r="G1156">
        <v>1</v>
      </c>
      <c r="H1156">
        <v>1</v>
      </c>
      <c r="I1156">
        <f>Representative_days!D1157*1000</f>
        <v>2489.0308366516897</v>
      </c>
      <c r="J1156">
        <f>MIN(Installed_capacity_init!$I$2/1000,Representative_days!N1157)*1000</f>
        <v>7544</v>
      </c>
      <c r="K1156">
        <f>Representative_days!G1157-Installed_capacity_init!$G$3*Installed_capacity_init!$G$2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Representative_days!Q1158</f>
        <v>0</v>
      </c>
      <c r="D1157">
        <f>Representative_days!K1158</f>
        <v>8.9757526330193696E-2</v>
      </c>
      <c r="E1157">
        <f>Representative_days!H1158</f>
        <v>0.48443029776705099</v>
      </c>
      <c r="F1157">
        <v>1</v>
      </c>
      <c r="G1157">
        <v>1</v>
      </c>
      <c r="H1157">
        <v>1</v>
      </c>
      <c r="I1157">
        <f>Representative_days!D1158*1000</f>
        <v>2491.19514523937</v>
      </c>
      <c r="J1157">
        <f>MIN(Installed_capacity_init!$I$2/1000,Representative_days!N1158)*1000</f>
        <v>7544</v>
      </c>
      <c r="K1157">
        <f>Representative_days!G1158-Installed_capacity_init!$G$3*Installed_capacity_init!$G$2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Representative_days!Q1159</f>
        <v>0</v>
      </c>
      <c r="D1158">
        <f>Representative_days!K1159</f>
        <v>8.8958490188139006E-2</v>
      </c>
      <c r="E1158">
        <f>Representative_days!H1159</f>
        <v>0.47711178025773299</v>
      </c>
      <c r="F1158">
        <v>1</v>
      </c>
      <c r="G1158">
        <v>1</v>
      </c>
      <c r="H1158">
        <v>1</v>
      </c>
      <c r="I1158">
        <f>Representative_days!D1159*1000</f>
        <v>2506.7249496783897</v>
      </c>
      <c r="J1158">
        <f>MIN(Installed_capacity_init!$I$2/1000,Representative_days!N1159)*1000</f>
        <v>7544</v>
      </c>
      <c r="K1158">
        <f>Representative_days!G1159-Installed_capacity_init!$G$3*Installed_capacity_init!$G$2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Representative_days!Q1160</f>
        <v>4.9822113695861502E-3</v>
      </c>
      <c r="D1159">
        <f>Representative_days!K1160</f>
        <v>8.9199219826228096E-2</v>
      </c>
      <c r="E1159">
        <f>Representative_days!H1160</f>
        <v>0.46364249698138599</v>
      </c>
      <c r="F1159">
        <v>1</v>
      </c>
      <c r="G1159">
        <v>1</v>
      </c>
      <c r="H1159">
        <v>1</v>
      </c>
      <c r="I1159">
        <f>Representative_days!D1160*1000</f>
        <v>2512.6730748638902</v>
      </c>
      <c r="J1159">
        <f>MIN(Installed_capacity_init!$I$2/1000,Representative_days!N1160)*1000</f>
        <v>7544</v>
      </c>
      <c r="K1159">
        <f>Representative_days!G1160-Installed_capacity_init!$G$3*Installed_capacity_init!$G$2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Representative_days!Q1161</f>
        <v>0.130330293727039</v>
      </c>
      <c r="D1160">
        <f>Representative_days!K1161</f>
        <v>9.0425979724953198E-2</v>
      </c>
      <c r="E1160">
        <f>Representative_days!H1161</f>
        <v>0.44969739886737697</v>
      </c>
      <c r="F1160">
        <v>1</v>
      </c>
      <c r="G1160">
        <v>1</v>
      </c>
      <c r="H1160">
        <v>1</v>
      </c>
      <c r="I1160">
        <f>Representative_days!D1161*1000</f>
        <v>2518.77598782421</v>
      </c>
      <c r="J1160">
        <f>MIN(Installed_capacity_init!$I$2/1000,Representative_days!N1161)*1000</f>
        <v>7544</v>
      </c>
      <c r="K1160">
        <f>Representative_days!G1161-Installed_capacity_init!$G$3*Installed_capacity_init!$G$2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Representative_days!Q1162</f>
        <v>0.26137138935655602</v>
      </c>
      <c r="D1161">
        <f>Representative_days!K1162</f>
        <v>0.11692645018589599</v>
      </c>
      <c r="E1161">
        <f>Representative_days!H1162</f>
        <v>0.42863924042358698</v>
      </c>
      <c r="F1161">
        <v>1</v>
      </c>
      <c r="G1161">
        <v>1</v>
      </c>
      <c r="H1161">
        <v>1</v>
      </c>
      <c r="I1161">
        <f>Representative_days!D1162*1000</f>
        <v>2532.8926799934802</v>
      </c>
      <c r="J1161">
        <f>MIN(Installed_capacity_init!$I$2/1000,Representative_days!N1162)*1000</f>
        <v>7544</v>
      </c>
      <c r="K1161">
        <f>Representative_days!G1162-Installed_capacity_init!$G$3*Installed_capacity_init!$G$2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Representative_days!Q1163</f>
        <v>0.35858648030662099</v>
      </c>
      <c r="D1162">
        <f>Representative_days!K1163</f>
        <v>0.15174410378258099</v>
      </c>
      <c r="E1162">
        <f>Representative_days!H1163</f>
        <v>0.410409105840772</v>
      </c>
      <c r="F1162">
        <v>1</v>
      </c>
      <c r="G1162">
        <v>1</v>
      </c>
      <c r="H1162">
        <v>1</v>
      </c>
      <c r="I1162">
        <f>Representative_days!D1163*1000</f>
        <v>2547.7172696718198</v>
      </c>
      <c r="J1162">
        <f>MIN(Installed_capacity_init!$I$2/1000,Representative_days!N1163)*1000</f>
        <v>7544</v>
      </c>
      <c r="K1162">
        <f>Representative_days!G1163-Installed_capacity_init!$G$3*Installed_capacity_init!$G$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Representative_days!Q1164</f>
        <v>0.42856270144074998</v>
      </c>
      <c r="D1163">
        <f>Representative_days!K1164</f>
        <v>0.19497498804451999</v>
      </c>
      <c r="E1163">
        <f>Representative_days!H1164</f>
        <v>0.39737314263356899</v>
      </c>
      <c r="F1163">
        <v>1</v>
      </c>
      <c r="G1163">
        <v>1</v>
      </c>
      <c r="H1163">
        <v>1</v>
      </c>
      <c r="I1163">
        <f>Representative_days!D1164*1000</f>
        <v>2562.22166219159</v>
      </c>
      <c r="J1163">
        <f>MIN(Installed_capacity_init!$I$2/1000,Representative_days!N1164)*1000</f>
        <v>7544</v>
      </c>
      <c r="K1163">
        <f>Representative_days!G1164-Installed_capacity_init!$G$3*Installed_capacity_init!$G$2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Representative_days!Q1165</f>
        <v>0.49798111957844898</v>
      </c>
      <c r="D1164">
        <f>Representative_days!K1165</f>
        <v>0.20861615227129399</v>
      </c>
      <c r="E1164">
        <f>Representative_days!H1165</f>
        <v>0.407985721700105</v>
      </c>
      <c r="F1164">
        <v>1</v>
      </c>
      <c r="G1164">
        <v>1</v>
      </c>
      <c r="H1164">
        <v>1</v>
      </c>
      <c r="I1164">
        <f>Representative_days!D1165*1000</f>
        <v>2612.6436313419699</v>
      </c>
      <c r="J1164">
        <f>MIN(Installed_capacity_init!$I$2/1000,Representative_days!N1165)*1000</f>
        <v>7544</v>
      </c>
      <c r="K1164">
        <f>Representative_days!G1165-Installed_capacity_init!$G$3*Installed_capacity_init!$G$2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Representative_days!Q1166</f>
        <v>0.51410924839819205</v>
      </c>
      <c r="D1165">
        <f>Representative_days!K1166</f>
        <v>0.22651220764973201</v>
      </c>
      <c r="E1165">
        <f>Representative_days!H1166</f>
        <v>0.42689500714690798</v>
      </c>
      <c r="F1165">
        <v>1</v>
      </c>
      <c r="G1165">
        <v>1</v>
      </c>
      <c r="H1165">
        <v>1</v>
      </c>
      <c r="I1165">
        <f>Representative_days!D1166*1000</f>
        <v>2664.5437735554501</v>
      </c>
      <c r="J1165">
        <f>MIN(Installed_capacity_init!$I$2/1000,Representative_days!N1166)*1000</f>
        <v>7544</v>
      </c>
      <c r="K1165">
        <f>Representative_days!G1166-Installed_capacity_init!$G$3*Installed_capacity_init!$G$2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Representative_days!Q1167</f>
        <v>0.47961072531301202</v>
      </c>
      <c r="D1166">
        <f>Representative_days!K1167</f>
        <v>0.248336417681674</v>
      </c>
      <c r="E1166">
        <f>Representative_days!H1167</f>
        <v>0.44820817195066598</v>
      </c>
      <c r="F1166">
        <v>1</v>
      </c>
      <c r="G1166">
        <v>1</v>
      </c>
      <c r="H1166">
        <v>1</v>
      </c>
      <c r="I1166">
        <f>Representative_days!D1167*1000</f>
        <v>2716.2247360123001</v>
      </c>
      <c r="J1166">
        <f>MIN(Installed_capacity_init!$I$2/1000,Representative_days!N1167)*1000</f>
        <v>7544</v>
      </c>
      <c r="K1166">
        <f>Representative_days!G1167-Installed_capacity_init!$G$3*Installed_capacity_init!$G$2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Representative_days!Q1168</f>
        <v>0.44964006476829599</v>
      </c>
      <c r="D1167">
        <f>Representative_days!K1168</f>
        <v>0.24712991029370901</v>
      </c>
      <c r="E1167">
        <f>Representative_days!H1168</f>
        <v>0.47098496346325103</v>
      </c>
      <c r="F1167">
        <v>1</v>
      </c>
      <c r="G1167">
        <v>1</v>
      </c>
      <c r="H1167">
        <v>1</v>
      </c>
      <c r="I1167">
        <f>Representative_days!D1168*1000</f>
        <v>2766.32039107844</v>
      </c>
      <c r="J1167">
        <f>MIN(Installed_capacity_init!$I$2/1000,Representative_days!N1168)*1000</f>
        <v>7544</v>
      </c>
      <c r="K1167">
        <f>Representative_days!G1168-Installed_capacity_init!$G$3*Installed_capacity_init!$G$2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Representative_days!Q1169</f>
        <v>0.38018905835286898</v>
      </c>
      <c r="D1168">
        <f>Representative_days!K1169</f>
        <v>0.248320425284837</v>
      </c>
      <c r="E1168">
        <f>Representative_days!H1169</f>
        <v>0.496883581964223</v>
      </c>
      <c r="F1168">
        <v>1</v>
      </c>
      <c r="G1168">
        <v>1</v>
      </c>
      <c r="H1168">
        <v>1</v>
      </c>
      <c r="I1168">
        <f>Representative_days!D1169*1000</f>
        <v>2810.7801297978199</v>
      </c>
      <c r="J1168">
        <f>MIN(Installed_capacity_init!$I$2/1000,Representative_days!N1169)*1000</f>
        <v>7544</v>
      </c>
      <c r="K1168">
        <f>Representative_days!G1169-Installed_capacity_init!$G$3*Installed_capacity_init!$G$2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Representative_days!Q1170</f>
        <v>0.26645392059908102</v>
      </c>
      <c r="D1169">
        <f>Representative_days!K1170</f>
        <v>0.25179075566206</v>
      </c>
      <c r="E1169">
        <f>Representative_days!H1170</f>
        <v>0.52457413035968203</v>
      </c>
      <c r="F1169">
        <v>1</v>
      </c>
      <c r="G1169">
        <v>1</v>
      </c>
      <c r="H1169">
        <v>1</v>
      </c>
      <c r="I1169">
        <f>Representative_days!D1170*1000</f>
        <v>2855.4435653932601</v>
      </c>
      <c r="J1169">
        <f>MIN(Installed_capacity_init!$I$2/1000,Representative_days!N1170)*1000</f>
        <v>7544</v>
      </c>
      <c r="K1169">
        <f>Representative_days!G1170-Installed_capacity_init!$G$3*Installed_capacity_init!$G$2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Representative_days!Q1171</f>
        <v>0.145550556469283</v>
      </c>
      <c r="D1170">
        <f>Representative_days!K1171</f>
        <v>0.202956115498443</v>
      </c>
      <c r="E1170">
        <f>Representative_days!H1171</f>
        <v>0.53547527008729801</v>
      </c>
      <c r="F1170">
        <v>1</v>
      </c>
      <c r="G1170">
        <v>1</v>
      </c>
      <c r="H1170">
        <v>1</v>
      </c>
      <c r="I1170">
        <f>Representative_days!D1171*1000</f>
        <v>2808.3848525503199</v>
      </c>
      <c r="J1170">
        <f>MIN(Installed_capacity_init!$I$2/1000,Representative_days!N1171)*1000</f>
        <v>7544</v>
      </c>
      <c r="K1170">
        <f>Representative_days!G1171-Installed_capacity_init!$G$3*Installed_capacity_init!$G$2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Representative_days!Q1172</f>
        <v>2.92078988336739E-2</v>
      </c>
      <c r="D1171">
        <f>Representative_days!K1172</f>
        <v>0.162474481996529</v>
      </c>
      <c r="E1171">
        <f>Representative_days!H1172</f>
        <v>0.55093607159921698</v>
      </c>
      <c r="F1171">
        <v>1</v>
      </c>
      <c r="G1171">
        <v>1</v>
      </c>
      <c r="H1171">
        <v>1</v>
      </c>
      <c r="I1171">
        <f>Representative_days!D1172*1000</f>
        <v>2766.98924503531</v>
      </c>
      <c r="J1171">
        <f>MIN(Installed_capacity_init!$I$2/1000,Representative_days!N1172)*1000</f>
        <v>7544</v>
      </c>
      <c r="K1171">
        <f>Representative_days!G1172-Installed_capacity_init!$G$3*Installed_capacity_init!$G$2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Representative_days!Q1173</f>
        <v>3.64334672514623E-6</v>
      </c>
      <c r="D1172">
        <f>Representative_days!K1173</f>
        <v>0.130054442686868</v>
      </c>
      <c r="E1172">
        <f>Representative_days!H1173</f>
        <v>0.56328768172305299</v>
      </c>
      <c r="F1172">
        <v>1</v>
      </c>
      <c r="G1172">
        <v>1</v>
      </c>
      <c r="H1172">
        <v>1</v>
      </c>
      <c r="I1172">
        <f>Representative_days!D1173*1000</f>
        <v>2725.6104282001902</v>
      </c>
      <c r="J1172">
        <f>MIN(Installed_capacity_init!$I$2/1000,Representative_days!N1173)*1000</f>
        <v>7544</v>
      </c>
      <c r="K1172">
        <f>Representative_days!G1173-Installed_capacity_init!$G$3*Installed_capacity_init!$G$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Representative_days!Q1174</f>
        <v>0</v>
      </c>
      <c r="D1173">
        <f>Representative_days!K1174</f>
        <v>0.11475565819068501</v>
      </c>
      <c r="E1173">
        <f>Representative_days!H1174</f>
        <v>0.56772315741647805</v>
      </c>
      <c r="F1173">
        <v>1</v>
      </c>
      <c r="G1173">
        <v>1</v>
      </c>
      <c r="H1173">
        <v>1</v>
      </c>
      <c r="I1173">
        <f>Representative_days!D1174*1000</f>
        <v>2687.4659634876798</v>
      </c>
      <c r="J1173">
        <f>MIN(Installed_capacity_init!$I$2/1000,Representative_days!N1174)*1000</f>
        <v>7544</v>
      </c>
      <c r="K1173">
        <f>Representative_days!G1174-Installed_capacity_init!$G$3*Installed_capacity_init!$G$2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Representative_days!Q1175</f>
        <v>0</v>
      </c>
      <c r="D1174">
        <f>Representative_days!K1175</f>
        <v>0.102697169817069</v>
      </c>
      <c r="E1174">
        <f>Representative_days!H1175</f>
        <v>0.56897319585846795</v>
      </c>
      <c r="F1174">
        <v>1</v>
      </c>
      <c r="G1174">
        <v>1</v>
      </c>
      <c r="H1174">
        <v>1</v>
      </c>
      <c r="I1174">
        <f>Representative_days!D1175*1000</f>
        <v>2657.8692707858299</v>
      </c>
      <c r="J1174">
        <f>MIN(Installed_capacity_init!$I$2/1000,Representative_days!N1175)*1000</f>
        <v>7544</v>
      </c>
      <c r="K1174">
        <f>Representative_days!G1175-Installed_capacity_init!$G$3*Installed_capacity_init!$G$2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Representative_days!Q1176</f>
        <v>0</v>
      </c>
      <c r="D1175">
        <f>Representative_days!K1176</f>
        <v>9.4039247106066898E-2</v>
      </c>
      <c r="E1175">
        <f>Representative_days!H1176</f>
        <v>0.56405987355016496</v>
      </c>
      <c r="F1175">
        <v>1</v>
      </c>
      <c r="G1175">
        <v>1</v>
      </c>
      <c r="H1175">
        <v>1</v>
      </c>
      <c r="I1175">
        <f>Representative_days!D1176*1000</f>
        <v>2628.26768106091</v>
      </c>
      <c r="J1175">
        <f>MIN(Installed_capacity_init!$I$2/1000,Representative_days!N1176)*1000</f>
        <v>7544</v>
      </c>
      <c r="K1175">
        <f>Representative_days!G1176-Installed_capacity_init!$G$3*Installed_capacity_init!$G$2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Representative_days!Q1177</f>
        <v>0</v>
      </c>
      <c r="D1176">
        <f>Representative_days!K1177</f>
        <v>9.1311672091951096E-2</v>
      </c>
      <c r="E1176">
        <f>Representative_days!H1177</f>
        <v>0.56533567235515603</v>
      </c>
      <c r="F1176">
        <v>1</v>
      </c>
      <c r="G1176">
        <v>1</v>
      </c>
      <c r="H1176">
        <v>1</v>
      </c>
      <c r="I1176">
        <f>Representative_days!D1177*1000</f>
        <v>2616.3870767675198</v>
      </c>
      <c r="J1176">
        <f>MIN(Installed_capacity_init!$I$2/1000,Representative_days!N1177)*1000</f>
        <v>7544</v>
      </c>
      <c r="K1176">
        <f>Representative_days!G1177-Installed_capacity_init!$G$3*Installed_capacity_init!$G$2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Representative_days!Q1178</f>
        <v>0</v>
      </c>
      <c r="D1177">
        <f>Representative_days!K1178</f>
        <v>9.0247149748751407E-2</v>
      </c>
      <c r="E1177">
        <f>Representative_days!H1178</f>
        <v>0.56334152585476704</v>
      </c>
      <c r="F1177">
        <v>1</v>
      </c>
      <c r="G1177">
        <v>1</v>
      </c>
      <c r="H1177">
        <v>1</v>
      </c>
      <c r="I1177">
        <f>Representative_days!D1178*1000</f>
        <v>2605.79459534331</v>
      </c>
      <c r="J1177">
        <f>MIN(Installed_capacity_init!$I$2/1000,Representative_days!N1178)*1000</f>
        <v>7544</v>
      </c>
      <c r="K1177">
        <f>Representative_days!G1178-Installed_capacity_init!$G$3*Installed_capacity_init!$G$2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Representative_days!Q1179</f>
        <v>0</v>
      </c>
      <c r="D1178">
        <f>Representative_days!K1179</f>
        <v>0.100374689</v>
      </c>
      <c r="E1178">
        <f>Representative_days!H1179</f>
        <v>0.36463826199999999</v>
      </c>
      <c r="F1178">
        <v>1</v>
      </c>
      <c r="G1178">
        <v>1</v>
      </c>
      <c r="H1178">
        <v>1</v>
      </c>
      <c r="I1178">
        <f>Representative_days!D1179*1000</f>
        <v>138.96613599999998</v>
      </c>
      <c r="J1178">
        <f>MIN(Installed_capacity_init!$I$2/1000,Representative_days!N1179)*1000</f>
        <v>1193.85898</v>
      </c>
      <c r="K1178">
        <f>Representative_days!G1179-Installed_capacity_init!$G$3*Installed_capacity_init!$G$2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Representative_days!Q1180</f>
        <v>0</v>
      </c>
      <c r="D1179">
        <f>Representative_days!K1180</f>
        <v>9.1303108999999993E-2</v>
      </c>
      <c r="E1179">
        <f>Representative_days!H1180</f>
        <v>0.36025483800000002</v>
      </c>
      <c r="F1179">
        <v>1</v>
      </c>
      <c r="G1179">
        <v>1</v>
      </c>
      <c r="H1179">
        <v>1</v>
      </c>
      <c r="I1179">
        <f>Representative_days!D1180*1000</f>
        <v>144.272952</v>
      </c>
      <c r="J1179">
        <f>MIN(Installed_capacity_init!$I$2/1000,Representative_days!N1180)*1000</f>
        <v>1225.4347640000001</v>
      </c>
      <c r="K1179">
        <f>Representative_days!G1180-Installed_capacity_init!$G$3*Installed_capacity_init!$G$2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Representative_days!Q1181</f>
        <v>0</v>
      </c>
      <c r="D1180">
        <f>Representative_days!K1181</f>
        <v>8.4245641999999996E-2</v>
      </c>
      <c r="E1180">
        <f>Representative_days!H1181</f>
        <v>0.35624139999999999</v>
      </c>
      <c r="F1180">
        <v>1</v>
      </c>
      <c r="G1180">
        <v>1</v>
      </c>
      <c r="H1180">
        <v>1</v>
      </c>
      <c r="I1180">
        <f>Representative_days!D1181*1000</f>
        <v>137.68157600000001</v>
      </c>
      <c r="J1180">
        <f>MIN(Installed_capacity_init!$I$2/1000,Representative_days!N1181)*1000</f>
        <v>1204.5550430000001</v>
      </c>
      <c r="K1180">
        <f>Representative_days!G1181-Installed_capacity_init!$G$3*Installed_capacity_init!$G$2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Representative_days!Q1182</f>
        <v>0</v>
      </c>
      <c r="D1181">
        <f>Representative_days!K1182</f>
        <v>7.8455786999999999E-2</v>
      </c>
      <c r="E1181">
        <f>Representative_days!H1182</f>
        <v>0.353503717</v>
      </c>
      <c r="F1181">
        <v>1</v>
      </c>
      <c r="G1181">
        <v>1</v>
      </c>
      <c r="H1181">
        <v>1</v>
      </c>
      <c r="I1181">
        <f>Representative_days!D1182*1000</f>
        <v>130.77788600000002</v>
      </c>
      <c r="J1181">
        <f>MIN(Installed_capacity_init!$I$2/1000,Representative_days!N1182)*1000</f>
        <v>1180.654039</v>
      </c>
      <c r="K1181">
        <f>Representative_days!G1182-Installed_capacity_init!$G$3*Installed_capacity_init!$G$2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Representative_days!Q1183</f>
        <v>0</v>
      </c>
      <c r="D1182">
        <f>Representative_days!K1183</f>
        <v>7.1030590000000005E-2</v>
      </c>
      <c r="E1182">
        <f>Representative_days!H1183</f>
        <v>0.34098939700000003</v>
      </c>
      <c r="F1182">
        <v>1</v>
      </c>
      <c r="G1182">
        <v>1</v>
      </c>
      <c r="H1182">
        <v>1</v>
      </c>
      <c r="I1182">
        <f>Representative_days!D1183*1000</f>
        <v>127.99782700000002</v>
      </c>
      <c r="J1182">
        <f>MIN(Installed_capacity_init!$I$2/1000,Representative_days!N1183)*1000</f>
        <v>1178.1787020000002</v>
      </c>
      <c r="K1182">
        <f>Representative_days!G1183-Installed_capacity_init!$G$3*Installed_capacity_init!$G$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Representative_days!Q1184</f>
        <v>0</v>
      </c>
      <c r="D1183">
        <f>Representative_days!K1184</f>
        <v>6.5262202000000005E-2</v>
      </c>
      <c r="E1183">
        <f>Representative_days!H1184</f>
        <v>0.32994562999999999</v>
      </c>
      <c r="F1183">
        <v>1</v>
      </c>
      <c r="G1183">
        <v>1</v>
      </c>
      <c r="H1183">
        <v>1</v>
      </c>
      <c r="I1183">
        <f>Representative_days!D1184*1000</f>
        <v>124.08580600000001</v>
      </c>
      <c r="J1183">
        <f>MIN(Installed_capacity_init!$I$2/1000,Representative_days!N1184)*1000</f>
        <v>1162.3637699999999</v>
      </c>
      <c r="K1183">
        <f>Representative_days!G1184-Installed_capacity_init!$G$3*Installed_capacity_init!$G$2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Representative_days!Q1185</f>
        <v>6.664695E-3</v>
      </c>
      <c r="D1184">
        <f>Representative_days!K1185</f>
        <v>6.1808523999999997E-2</v>
      </c>
      <c r="E1184">
        <f>Representative_days!H1185</f>
        <v>0.31942840300000003</v>
      </c>
      <c r="F1184">
        <v>1</v>
      </c>
      <c r="G1184">
        <v>1</v>
      </c>
      <c r="H1184">
        <v>1</v>
      </c>
      <c r="I1184">
        <f>Representative_days!D1185*1000</f>
        <v>120.32641600000001</v>
      </c>
      <c r="J1184">
        <f>MIN(Installed_capacity_init!$I$2/1000,Representative_days!N1185)*1000</f>
        <v>1146.7079349999999</v>
      </c>
      <c r="K1184">
        <f>Representative_days!G1185-Installed_capacity_init!$G$3*Installed_capacity_init!$G$2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Representative_days!Q1186</f>
        <v>0.25556515499999999</v>
      </c>
      <c r="D1185">
        <f>Representative_days!K1186</f>
        <v>6.1158992000000002E-2</v>
      </c>
      <c r="E1185">
        <f>Representative_days!H1186</f>
        <v>0.29399852799999998</v>
      </c>
      <c r="F1185">
        <v>1</v>
      </c>
      <c r="G1185">
        <v>1</v>
      </c>
      <c r="H1185">
        <v>1</v>
      </c>
      <c r="I1185">
        <f>Representative_days!D1186*1000</f>
        <v>117.38462800000001</v>
      </c>
      <c r="J1185">
        <f>MIN(Installed_capacity_init!$I$2/1000,Representative_days!N1186)*1000</f>
        <v>1123.955755</v>
      </c>
      <c r="K1185">
        <f>Representative_days!G1186-Installed_capacity_init!$G$3*Installed_capacity_init!$G$2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Representative_days!Q1187</f>
        <v>0.33066194599999899</v>
      </c>
      <c r="D1186">
        <f>Representative_days!K1187</f>
        <v>6.1873435999999997E-2</v>
      </c>
      <c r="E1186">
        <f>Representative_days!H1187</f>
        <v>0.26866111300000001</v>
      </c>
      <c r="F1186">
        <v>1</v>
      </c>
      <c r="G1186">
        <v>1</v>
      </c>
      <c r="H1186">
        <v>1</v>
      </c>
      <c r="I1186">
        <f>Representative_days!D1187*1000</f>
        <v>121.27834999999999</v>
      </c>
      <c r="J1186">
        <f>MIN(Installed_capacity_init!$I$2/1000,Representative_days!N1187)*1000</f>
        <v>1131.593282</v>
      </c>
      <c r="K1186">
        <f>Representative_days!G1187-Installed_capacity_init!$G$3*Installed_capacity_init!$G$2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Representative_days!Q1188</f>
        <v>0.442067615999999</v>
      </c>
      <c r="D1187">
        <f>Representative_days!K1188</f>
        <v>6.3877702999999994E-2</v>
      </c>
      <c r="E1187">
        <f>Representative_days!H1188</f>
        <v>0.24789684200000001</v>
      </c>
      <c r="F1187">
        <v>1</v>
      </c>
      <c r="G1187">
        <v>1</v>
      </c>
      <c r="H1187">
        <v>1</v>
      </c>
      <c r="I1187">
        <f>Representative_days!D1188*1000</f>
        <v>125.250685</v>
      </c>
      <c r="J1187">
        <f>MIN(Installed_capacity_init!$I$2/1000,Representative_days!N1188)*1000</f>
        <v>1137.1126709999999</v>
      </c>
      <c r="K1187">
        <f>Representative_days!G1188-Installed_capacity_init!$G$3*Installed_capacity_init!$G$2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Representative_days!Q1189</f>
        <v>0.57725962799999997</v>
      </c>
      <c r="D1188">
        <f>Representative_days!K1189</f>
        <v>8.0246981999999994E-2</v>
      </c>
      <c r="E1188">
        <f>Representative_days!H1189</f>
        <v>0.23596146300000001</v>
      </c>
      <c r="F1188">
        <v>1</v>
      </c>
      <c r="G1188">
        <v>1</v>
      </c>
      <c r="H1188">
        <v>1</v>
      </c>
      <c r="I1188">
        <f>Representative_days!D1189*1000</f>
        <v>139.62065100000001</v>
      </c>
      <c r="J1188">
        <f>MIN(Installed_capacity_init!$I$2/1000,Representative_days!N1189)*1000</f>
        <v>1210.7014199999999</v>
      </c>
      <c r="K1188">
        <f>Representative_days!G1189-Installed_capacity_init!$G$3*Installed_capacity_init!$G$2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Representative_days!Q1190</f>
        <v>0.60563549699999997</v>
      </c>
      <c r="D1189">
        <f>Representative_days!K1190</f>
        <v>0.10450936500000001</v>
      </c>
      <c r="E1189">
        <f>Representative_days!H1190</f>
        <v>0.22438754999999999</v>
      </c>
      <c r="F1189">
        <v>1</v>
      </c>
      <c r="G1189">
        <v>1</v>
      </c>
      <c r="H1189">
        <v>1</v>
      </c>
      <c r="I1189">
        <f>Representative_days!D1190*1000</f>
        <v>154.49872200000001</v>
      </c>
      <c r="J1189">
        <f>MIN(Installed_capacity_init!$I$2/1000,Representative_days!N1190)*1000</f>
        <v>1292.8466860000001</v>
      </c>
      <c r="K1189">
        <f>Representative_days!G1190-Installed_capacity_init!$G$3*Installed_capacity_init!$G$2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Representative_days!Q1191</f>
        <v>0.54261208900000002</v>
      </c>
      <c r="D1190">
        <f>Representative_days!K1191</f>
        <v>0.13903750599999901</v>
      </c>
      <c r="E1190">
        <f>Representative_days!H1191</f>
        <v>0.21460368499999999</v>
      </c>
      <c r="F1190">
        <v>1</v>
      </c>
      <c r="G1190">
        <v>1</v>
      </c>
      <c r="H1190">
        <v>1</v>
      </c>
      <c r="I1190">
        <f>Representative_days!D1191*1000</f>
        <v>169.223229</v>
      </c>
      <c r="J1190">
        <f>MIN(Installed_capacity_init!$I$2/1000,Representative_days!N1191)*1000</f>
        <v>1378.624542</v>
      </c>
      <c r="K1190">
        <f>Representative_days!G1191-Installed_capacity_init!$G$3*Installed_capacity_init!$G$2</f>
        <v>37235.3534</v>
      </c>
    </row>
    <row r="1191" spans="1:11" x14ac:dyDescent="0.35">
      <c r="A1191">
        <v>2020</v>
      </c>
      <c r="B1191">
        <f>Representative_days!C1192</f>
        <v>4</v>
      </c>
      <c r="C1191">
        <f>Representative_days!Q1192</f>
        <v>0.52072447099999997</v>
      </c>
      <c r="D1191">
        <f>Representative_days!K1192</f>
        <v>0.12956340299999999</v>
      </c>
      <c r="E1191">
        <f>Representative_days!H1192</f>
        <v>0.21449700999999999</v>
      </c>
      <c r="F1191">
        <v>1</v>
      </c>
      <c r="G1191">
        <v>1</v>
      </c>
      <c r="H1191">
        <v>1</v>
      </c>
      <c r="I1191">
        <f>Representative_days!D1192*1000</f>
        <v>181.14667699999902</v>
      </c>
      <c r="J1191">
        <f>MIN(Installed_capacity_init!$I$2/1000,Representative_days!N1192)*1000</f>
        <v>1458.1679119999999</v>
      </c>
      <c r="K1191">
        <f>Representative_days!G1192-Installed_capacity_init!$G$3*Installed_capacity_init!$G$2</f>
        <v>37246.909</v>
      </c>
    </row>
    <row r="1192" spans="1:11" x14ac:dyDescent="0.35">
      <c r="A1192">
        <v>2020</v>
      </c>
      <c r="B1192">
        <f>Representative_days!C1193</f>
        <v>4</v>
      </c>
      <c r="C1192">
        <f>Representative_days!Q1193</f>
        <v>0.45745006799999999</v>
      </c>
      <c r="D1192">
        <f>Representative_days!K1193</f>
        <v>0.123269367999999</v>
      </c>
      <c r="E1192">
        <f>Representative_days!H1193</f>
        <v>0.21669173999999999</v>
      </c>
      <c r="F1192">
        <v>1</v>
      </c>
      <c r="G1192">
        <v>1</v>
      </c>
      <c r="H1192">
        <v>1</v>
      </c>
      <c r="I1192">
        <f>Representative_days!D1193*1000</f>
        <v>194.06172899999999</v>
      </c>
      <c r="J1192">
        <f>MIN(Installed_capacity_init!$I$2/1000,Representative_days!N1193)*1000</f>
        <v>1536.2250470000001</v>
      </c>
      <c r="K1192">
        <f>Representative_days!G1193-Installed_capacity_init!$G$3*Installed_capacity_init!$G$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Representative_days!Q1194</f>
        <v>0.342333583</v>
      </c>
      <c r="D1193">
        <f>Representative_days!K1194</f>
        <v>0.120390153</v>
      </c>
      <c r="E1193">
        <f>Representative_days!H1194</f>
        <v>0.22035211199999999</v>
      </c>
      <c r="F1193">
        <v>1</v>
      </c>
      <c r="G1193">
        <v>1</v>
      </c>
      <c r="H1193">
        <v>1</v>
      </c>
      <c r="I1193">
        <f>Representative_days!D1194*1000</f>
        <v>207.07510000000002</v>
      </c>
      <c r="J1193">
        <f>MIN(Installed_capacity_init!$I$2/1000,Representative_days!N1194)*1000</f>
        <v>1623.5960110000001</v>
      </c>
      <c r="K1193">
        <f>Representative_days!G1194-Installed_capacity_init!$G$3*Installed_capacity_init!$G$2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Representative_days!Q1195</f>
        <v>0.21576821600000001</v>
      </c>
      <c r="D1194">
        <f>Representative_days!K1195</f>
        <v>9.8565260999999904E-2</v>
      </c>
      <c r="E1194">
        <f>Representative_days!H1195</f>
        <v>0.22655945999999999</v>
      </c>
      <c r="F1194">
        <v>1</v>
      </c>
      <c r="G1194">
        <v>1</v>
      </c>
      <c r="H1194">
        <v>1</v>
      </c>
      <c r="I1194">
        <f>Representative_days!D1195*1000</f>
        <v>189.03723500000001</v>
      </c>
      <c r="J1194">
        <f>MIN(Installed_capacity_init!$I$2/1000,Representative_days!N1195)*1000</f>
        <v>1513.752252</v>
      </c>
      <c r="K1194">
        <f>Representative_days!G1195-Installed_capacity_init!$G$3*Installed_capacity_init!$G$2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Representative_days!Q1196</f>
        <v>0</v>
      </c>
      <c r="D1195">
        <f>Representative_days!K1196</f>
        <v>8.2506889999999999E-2</v>
      </c>
      <c r="E1195">
        <f>Representative_days!H1196</f>
        <v>0.236041045</v>
      </c>
      <c r="F1195">
        <v>1</v>
      </c>
      <c r="G1195">
        <v>1</v>
      </c>
      <c r="H1195">
        <v>1</v>
      </c>
      <c r="I1195">
        <f>Representative_days!D1196*1000</f>
        <v>171.11260000000001</v>
      </c>
      <c r="J1195">
        <f>MIN(Installed_capacity_init!$I$2/1000,Representative_days!N1196)*1000</f>
        <v>1407.535709</v>
      </c>
      <c r="K1195">
        <f>Representative_days!G1196-Installed_capacity_init!$G$3*Installed_capacity_init!$G$2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Representative_days!Q1197</f>
        <v>0</v>
      </c>
      <c r="D1196">
        <f>Representative_days!K1197</f>
        <v>7.1820624999999999E-2</v>
      </c>
      <c r="E1196">
        <f>Representative_days!H1197</f>
        <v>0.248529581999999</v>
      </c>
      <c r="F1196">
        <v>1</v>
      </c>
      <c r="G1196">
        <v>1</v>
      </c>
      <c r="H1196">
        <v>1</v>
      </c>
      <c r="I1196">
        <f>Representative_days!D1197*1000</f>
        <v>152.82901199999998</v>
      </c>
      <c r="J1196">
        <f>MIN(Installed_capacity_init!$I$2/1000,Representative_days!N1197)*1000</f>
        <v>1310.858772</v>
      </c>
      <c r="K1196">
        <f>Representative_days!G1197-Installed_capacity_init!$G$3*Installed_capacity_init!$G$2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Representative_days!Q1198</f>
        <v>0</v>
      </c>
      <c r="D1197">
        <f>Representative_days!K1198</f>
        <v>6.5388724999999995E-2</v>
      </c>
      <c r="E1197">
        <f>Representative_days!H1198</f>
        <v>0.251400819</v>
      </c>
      <c r="F1197">
        <v>1</v>
      </c>
      <c r="G1197">
        <v>1</v>
      </c>
      <c r="H1197">
        <v>1</v>
      </c>
      <c r="I1197">
        <f>Representative_days!D1198*1000</f>
        <v>136.07897699999998</v>
      </c>
      <c r="J1197">
        <f>MIN(Installed_capacity_init!$I$2/1000,Representative_days!N1198)*1000</f>
        <v>1222.3292059999999</v>
      </c>
      <c r="K1197">
        <f>Representative_days!G1198-Installed_capacity_init!$G$3*Installed_capacity_init!$G$2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Representative_days!Q1199</f>
        <v>0</v>
      </c>
      <c r="D1198">
        <f>Representative_days!K1199</f>
        <v>6.1195057999999997E-2</v>
      </c>
      <c r="E1198">
        <f>Representative_days!H1199</f>
        <v>0.25561509500000001</v>
      </c>
      <c r="F1198">
        <v>1</v>
      </c>
      <c r="G1198">
        <v>1</v>
      </c>
      <c r="H1198">
        <v>1</v>
      </c>
      <c r="I1198">
        <f>Representative_days!D1199*1000</f>
        <v>121.90814399999999</v>
      </c>
      <c r="J1198">
        <f>MIN(Installed_capacity_init!$I$2/1000,Representative_days!N1199)*1000</f>
        <v>1148.564959</v>
      </c>
      <c r="K1198">
        <f>Representative_days!G1199-Installed_capacity_init!$G$3*Installed_capacity_init!$G$2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Representative_days!Q1200</f>
        <v>0</v>
      </c>
      <c r="D1199">
        <f>Representative_days!K1200</f>
        <v>6.0002673999999999E-2</v>
      </c>
      <c r="E1199">
        <f>Representative_days!H1200</f>
        <v>0.260812296</v>
      </c>
      <c r="F1199">
        <v>1</v>
      </c>
      <c r="G1199">
        <v>1</v>
      </c>
      <c r="H1199">
        <v>1</v>
      </c>
      <c r="I1199">
        <f>Representative_days!D1200*1000</f>
        <v>107.76386599999999</v>
      </c>
      <c r="J1199">
        <f>MIN(Installed_capacity_init!$I$2/1000,Representative_days!N1200)*1000</f>
        <v>1065.9845429999998</v>
      </c>
      <c r="K1199">
        <f>Representative_days!G1200-Installed_capacity_init!$G$3*Installed_capacity_init!$G$2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Representative_days!Q1201</f>
        <v>0</v>
      </c>
      <c r="D1200">
        <f>Representative_days!K1201</f>
        <v>5.1647376000000002E-2</v>
      </c>
      <c r="E1200">
        <f>Representative_days!H1201</f>
        <v>0.25156366099999999</v>
      </c>
      <c r="F1200">
        <v>1</v>
      </c>
      <c r="G1200">
        <v>1</v>
      </c>
      <c r="H1200">
        <v>1</v>
      </c>
      <c r="I1200">
        <f>Representative_days!D1201*1000</f>
        <v>110.142026</v>
      </c>
      <c r="J1200">
        <f>MIN(Installed_capacity_init!$I$2/1000,Representative_days!N1201)*1000</f>
        <v>1093.72019</v>
      </c>
      <c r="K1200">
        <f>Representative_days!G1201-Installed_capacity_init!$G$3*Installed_capacity_init!$G$2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Representative_days!Q1202</f>
        <v>0</v>
      </c>
      <c r="D1201">
        <f>Representative_days!K1202</f>
        <v>4.578455E-2</v>
      </c>
      <c r="E1201">
        <f>Representative_days!H1202</f>
        <v>0.240542219</v>
      </c>
      <c r="F1201">
        <v>1</v>
      </c>
      <c r="G1201">
        <v>1</v>
      </c>
      <c r="H1201">
        <v>1</v>
      </c>
      <c r="I1201">
        <f>Representative_days!D1202*1000</f>
        <v>112.981876</v>
      </c>
      <c r="J1201">
        <f>MIN(Installed_capacity_init!$I$2/1000,Representative_days!N1202)*1000</f>
        <v>1122.662638</v>
      </c>
      <c r="K1201">
        <f>Representative_days!G1202-Installed_capacity_init!$G$3*Installed_capacity_init!$G$2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Representative_days!Q1203</f>
        <v>0</v>
      </c>
      <c r="D1202">
        <f>Representative_days!K1203</f>
        <v>0.215682325463189</v>
      </c>
      <c r="E1202">
        <f>Representative_days!H1203</f>
        <v>0.44405249139202402</v>
      </c>
      <c r="F1202">
        <v>1</v>
      </c>
      <c r="G1202">
        <v>1</v>
      </c>
      <c r="H1202">
        <v>1</v>
      </c>
      <c r="I1202">
        <f>Representative_days!D1203*1000</f>
        <v>676.63800467379997</v>
      </c>
      <c r="J1202">
        <f>MIN(Installed_capacity_init!$I$2/1000,Representative_days!N1203)*1000</f>
        <v>3819.0805786077999</v>
      </c>
      <c r="K1202">
        <f>Representative_days!G1203-Installed_capacity_init!$G$3*Installed_capacity_init!$G$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Representative_days!Q1204</f>
        <v>0</v>
      </c>
      <c r="D1203">
        <f>Representative_days!K1204</f>
        <v>0.21220233100637201</v>
      </c>
      <c r="E1203">
        <f>Representative_days!H1204</f>
        <v>0.43153833085708398</v>
      </c>
      <c r="F1203">
        <v>1</v>
      </c>
      <c r="G1203">
        <v>1</v>
      </c>
      <c r="H1203">
        <v>1</v>
      </c>
      <c r="I1203">
        <f>Representative_days!D1204*1000</f>
        <v>671.89636947921008</v>
      </c>
      <c r="J1203">
        <f>MIN(Installed_capacity_init!$I$2/1000,Representative_days!N1204)*1000</f>
        <v>3801.94966186585</v>
      </c>
      <c r="K1203">
        <f>Representative_days!G1204-Installed_capacity_init!$G$3*Installed_capacity_init!$G$2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Representative_days!Q1205</f>
        <v>0</v>
      </c>
      <c r="D1204">
        <f>Representative_days!K1205</f>
        <v>0.20983169338579499</v>
      </c>
      <c r="E1204">
        <f>Representative_days!H1205</f>
        <v>0.42026058089203</v>
      </c>
      <c r="F1204">
        <v>1</v>
      </c>
      <c r="G1204">
        <v>1</v>
      </c>
      <c r="H1204">
        <v>1</v>
      </c>
      <c r="I1204">
        <f>Representative_days!D1205*1000</f>
        <v>666.37630417780997</v>
      </c>
      <c r="J1204">
        <f>MIN(Installed_capacity_init!$I$2/1000,Representative_days!N1205)*1000</f>
        <v>3783.8875762315397</v>
      </c>
      <c r="K1204">
        <f>Representative_days!G1205-Installed_capacity_init!$G$3*Installed_capacity_init!$G$2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Representative_days!Q1206</f>
        <v>0</v>
      </c>
      <c r="D1205">
        <f>Representative_days!K1206</f>
        <v>0.20889523493050199</v>
      </c>
      <c r="E1205">
        <f>Representative_days!H1206</f>
        <v>0.41182517948818897</v>
      </c>
      <c r="F1205">
        <v>1</v>
      </c>
      <c r="G1205">
        <v>1</v>
      </c>
      <c r="H1205">
        <v>1</v>
      </c>
      <c r="I1205">
        <f>Representative_days!D1206*1000</f>
        <v>661.21076261379596</v>
      </c>
      <c r="J1205">
        <f>MIN(Installed_capacity_init!$I$2/1000,Representative_days!N1206)*1000</f>
        <v>3764.05349726336</v>
      </c>
      <c r="K1205">
        <f>Representative_days!G1206-Installed_capacity_init!$G$3*Installed_capacity_init!$G$2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Representative_days!Q1207</f>
        <v>0</v>
      </c>
      <c r="D1206">
        <f>Representative_days!K1207</f>
        <v>0.20861856498223799</v>
      </c>
      <c r="E1206">
        <f>Representative_days!H1207</f>
        <v>0.41146666846300101</v>
      </c>
      <c r="F1206">
        <v>1</v>
      </c>
      <c r="G1206">
        <v>1</v>
      </c>
      <c r="H1206">
        <v>1</v>
      </c>
      <c r="I1206">
        <f>Representative_days!D1207*1000</f>
        <v>665.86469006377797</v>
      </c>
      <c r="J1206">
        <f>MIN(Installed_capacity_init!$I$2/1000,Representative_days!N1207)*1000</f>
        <v>3774.7300715363599</v>
      </c>
      <c r="K1206">
        <f>Representative_days!G1207-Installed_capacity_init!$G$3*Installed_capacity_init!$G$2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Representative_days!Q1208</f>
        <v>0</v>
      </c>
      <c r="D1207">
        <f>Representative_days!K1208</f>
        <v>0.20984753188352401</v>
      </c>
      <c r="E1207">
        <f>Representative_days!H1208</f>
        <v>0.41325726836572402</v>
      </c>
      <c r="F1207">
        <v>1</v>
      </c>
      <c r="G1207">
        <v>1</v>
      </c>
      <c r="H1207">
        <v>1</v>
      </c>
      <c r="I1207">
        <f>Representative_days!D1208*1000</f>
        <v>669.51429472711095</v>
      </c>
      <c r="J1207">
        <f>MIN(Installed_capacity_init!$I$2/1000,Representative_days!N1208)*1000</f>
        <v>3779.86490261054</v>
      </c>
      <c r="K1207">
        <f>Representative_days!G1208-Installed_capacity_init!$G$3*Installed_capacity_init!$G$2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Representative_days!Q1209</f>
        <v>0.11797120170981</v>
      </c>
      <c r="D1208">
        <f>Representative_days!K1209</f>
        <v>0.21282440427174901</v>
      </c>
      <c r="E1208">
        <f>Representative_days!H1209</f>
        <v>0.41445279683339198</v>
      </c>
      <c r="F1208">
        <v>1</v>
      </c>
      <c r="G1208">
        <v>1</v>
      </c>
      <c r="H1208">
        <v>1</v>
      </c>
      <c r="I1208">
        <f>Representative_days!D1209*1000</f>
        <v>673.387376734638</v>
      </c>
      <c r="J1208">
        <f>MIN(Installed_capacity_init!$I$2/1000,Representative_days!N1209)*1000</f>
        <v>3787.3879282061198</v>
      </c>
      <c r="K1208">
        <f>Representative_days!G1209-Installed_capacity_init!$G$3*Installed_capacity_init!$G$2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Representative_days!Q1210</f>
        <v>0.150544285296875</v>
      </c>
      <c r="D1209">
        <f>Representative_days!K1210</f>
        <v>0.24234115491316999</v>
      </c>
      <c r="E1209">
        <f>Representative_days!H1210</f>
        <v>0.40913876824274797</v>
      </c>
      <c r="F1209">
        <v>1</v>
      </c>
      <c r="G1209">
        <v>1</v>
      </c>
      <c r="H1209">
        <v>1</v>
      </c>
      <c r="I1209">
        <f>Representative_days!D1210*1000</f>
        <v>677.19661888597705</v>
      </c>
      <c r="J1209">
        <f>MIN(Installed_capacity_init!$I$2/1000,Representative_days!N1210)*1000</f>
        <v>3795.3385515560003</v>
      </c>
      <c r="K1209">
        <f>Representative_days!G1210-Installed_capacity_init!$G$3*Installed_capacity_init!$G$2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Representative_days!Q1211</f>
        <v>0.20005612715432</v>
      </c>
      <c r="D1210">
        <f>Representative_days!K1211</f>
        <v>0.276208029268044</v>
      </c>
      <c r="E1210">
        <f>Representative_days!H1211</f>
        <v>0.40762625404730002</v>
      </c>
      <c r="F1210">
        <v>1</v>
      </c>
      <c r="G1210">
        <v>1</v>
      </c>
      <c r="H1210">
        <v>1</v>
      </c>
      <c r="I1210">
        <f>Representative_days!D1211*1000</f>
        <v>681.01552891802601</v>
      </c>
      <c r="J1210">
        <f>MIN(Installed_capacity_init!$I$2/1000,Representative_days!N1211)*1000</f>
        <v>3804.2764902300601</v>
      </c>
      <c r="K1210">
        <f>Representative_days!G1211-Installed_capacity_init!$G$3*Installed_capacity_init!$G$2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Representative_days!Q1212</f>
        <v>0.27030196606374401</v>
      </c>
      <c r="D1211">
        <f>Representative_days!K1212</f>
        <v>0.313172759178246</v>
      </c>
      <c r="E1211">
        <f>Representative_days!H1212</f>
        <v>0.40777797495519402</v>
      </c>
      <c r="F1211">
        <v>1</v>
      </c>
      <c r="G1211">
        <v>1</v>
      </c>
      <c r="H1211">
        <v>1</v>
      </c>
      <c r="I1211">
        <f>Representative_days!D1212*1000</f>
        <v>684.80638186461999</v>
      </c>
      <c r="J1211">
        <f>MIN(Installed_capacity_init!$I$2/1000,Representative_days!N1212)*1000</f>
        <v>3815.4295183396403</v>
      </c>
      <c r="K1211">
        <f>Representative_days!G1212-Installed_capacity_init!$G$3*Installed_capacity_init!$G$2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Representative_days!Q1213</f>
        <v>0.35299544936866001</v>
      </c>
      <c r="D1212">
        <f>Representative_days!K1213</f>
        <v>0.32790243478055198</v>
      </c>
      <c r="E1212">
        <f>Representative_days!H1213</f>
        <v>0.40709233874518302</v>
      </c>
      <c r="F1212">
        <v>1</v>
      </c>
      <c r="G1212">
        <v>1</v>
      </c>
      <c r="H1212">
        <v>1</v>
      </c>
      <c r="I1212">
        <f>Representative_days!D1213*1000</f>
        <v>687.58890764504395</v>
      </c>
      <c r="J1212">
        <f>MIN(Installed_capacity_init!$I$2/1000,Representative_days!N1213)*1000</f>
        <v>3831.3722486940201</v>
      </c>
      <c r="K1212">
        <f>Representative_days!G1213-Installed_capacity_init!$G$3*Installed_capacity_init!$G$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Representative_days!Q1214</f>
        <v>0.36855602831819601</v>
      </c>
      <c r="D1213">
        <f>Representative_days!K1214</f>
        <v>0.34694627298564001</v>
      </c>
      <c r="E1213">
        <f>Representative_days!H1214</f>
        <v>0.407717017725366</v>
      </c>
      <c r="F1213">
        <v>1</v>
      </c>
      <c r="G1213">
        <v>1</v>
      </c>
      <c r="H1213">
        <v>1</v>
      </c>
      <c r="I1213">
        <f>Representative_days!D1214*1000</f>
        <v>690.91851915009909</v>
      </c>
      <c r="J1213">
        <f>MIN(Installed_capacity_init!$I$2/1000,Representative_days!N1214)*1000</f>
        <v>3849.7099414106997</v>
      </c>
      <c r="K1213">
        <f>Representative_days!G1214-Installed_capacity_init!$G$3*Installed_capacity_init!$G$2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Representative_days!Q1215</f>
        <v>0.32090093234885603</v>
      </c>
      <c r="D1214">
        <f>Representative_days!K1215</f>
        <v>0.37019481447510599</v>
      </c>
      <c r="E1214">
        <f>Representative_days!H1215</f>
        <v>0.409610210312713</v>
      </c>
      <c r="F1214">
        <v>1</v>
      </c>
      <c r="G1214">
        <v>1</v>
      </c>
      <c r="H1214">
        <v>1</v>
      </c>
      <c r="I1214">
        <f>Representative_days!D1215*1000</f>
        <v>693.94519190844903</v>
      </c>
      <c r="J1214">
        <f>MIN(Installed_capacity_init!$I$2/1000,Representative_days!N1215)*1000</f>
        <v>3870.1466380057</v>
      </c>
      <c r="K1214">
        <f>Representative_days!G1215-Installed_capacity_init!$G$3*Installed_capacity_init!$G$2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Representative_days!Q1216</f>
        <v>0.29226552030415798</v>
      </c>
      <c r="D1215">
        <f>Representative_days!K1216</f>
        <v>0.343629055777253</v>
      </c>
      <c r="E1215">
        <f>Representative_days!H1216</f>
        <v>0.41725035932579801</v>
      </c>
      <c r="F1215">
        <v>1</v>
      </c>
      <c r="G1215">
        <v>1</v>
      </c>
      <c r="H1215">
        <v>1</v>
      </c>
      <c r="I1215">
        <f>Representative_days!D1216*1000</f>
        <v>694.77655846676305</v>
      </c>
      <c r="J1215">
        <f>MIN(Installed_capacity_init!$I$2/1000,Representative_days!N1216)*1000</f>
        <v>3887.9548545990001</v>
      </c>
      <c r="K1215">
        <f>Representative_days!G1216-Installed_capacity_init!$G$3*Installed_capacity_init!$G$2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Representative_days!Q1217</f>
        <v>0.24519611750790599</v>
      </c>
      <c r="D1216">
        <f>Representative_days!K1217</f>
        <v>0.31954979158873698</v>
      </c>
      <c r="E1216">
        <f>Representative_days!H1217</f>
        <v>0.42809728505806599</v>
      </c>
      <c r="F1216">
        <v>1</v>
      </c>
      <c r="G1216">
        <v>1</v>
      </c>
      <c r="H1216">
        <v>1</v>
      </c>
      <c r="I1216">
        <f>Representative_days!D1217*1000</f>
        <v>697.32119518852403</v>
      </c>
      <c r="J1216">
        <f>MIN(Installed_capacity_init!$I$2/1000,Representative_days!N1217)*1000</f>
        <v>3906.8370557527001</v>
      </c>
      <c r="K1216">
        <f>Representative_days!G1217-Installed_capacity_init!$G$3*Installed_capacity_init!$G$2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Representative_days!Q1218</f>
        <v>0.17155533522519001</v>
      </c>
      <c r="D1217">
        <f>Representative_days!K1218</f>
        <v>0.29876091412080102</v>
      </c>
      <c r="E1217">
        <f>Representative_days!H1218</f>
        <v>0.440877694593037</v>
      </c>
      <c r="F1217">
        <v>1</v>
      </c>
      <c r="G1217">
        <v>1</v>
      </c>
      <c r="H1217">
        <v>1</v>
      </c>
      <c r="I1217">
        <f>Representative_days!D1218*1000</f>
        <v>700.19831779338404</v>
      </c>
      <c r="J1217">
        <f>MIN(Installed_capacity_init!$I$2/1000,Representative_days!N1218)*1000</f>
        <v>3924.00226885955</v>
      </c>
      <c r="K1217">
        <f>Representative_days!G1218-Installed_capacity_init!$G$3*Installed_capacity_init!$G$2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Representative_days!Q1219</f>
        <v>9.4532337930922805E-2</v>
      </c>
      <c r="D1218">
        <f>Representative_days!K1219</f>
        <v>0.25365407030551101</v>
      </c>
      <c r="E1218">
        <f>Representative_days!H1219</f>
        <v>0.45197487490447402</v>
      </c>
      <c r="F1218">
        <v>1</v>
      </c>
      <c r="G1218">
        <v>1</v>
      </c>
      <c r="H1218">
        <v>1</v>
      </c>
      <c r="I1218">
        <f>Representative_days!D1219*1000</f>
        <v>700.63176745054398</v>
      </c>
      <c r="J1218">
        <f>MIN(Installed_capacity_init!$I$2/1000,Representative_days!N1219)*1000</f>
        <v>3925.1287254690201</v>
      </c>
      <c r="K1218">
        <f>Representative_days!G1219-Installed_capacity_init!$G$3*Installed_capacity_init!$G$2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Representative_days!Q1220</f>
        <v>0</v>
      </c>
      <c r="D1219">
        <f>Representative_days!K1220</f>
        <v>0.21395865904431999</v>
      </c>
      <c r="E1219">
        <f>Representative_days!H1220</f>
        <v>0.46167864745276799</v>
      </c>
      <c r="F1219">
        <v>1</v>
      </c>
      <c r="G1219">
        <v>1</v>
      </c>
      <c r="H1219">
        <v>1</v>
      </c>
      <c r="I1219">
        <f>Representative_days!D1220*1000</f>
        <v>701.36432874131708</v>
      </c>
      <c r="J1219">
        <f>MIN(Installed_capacity_init!$I$2/1000,Representative_days!N1220)*1000</f>
        <v>3926.1637586884503</v>
      </c>
      <c r="K1219">
        <f>Representative_days!G1220-Installed_capacity_init!$G$3*Installed_capacity_init!$G$2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Representative_days!Q1221</f>
        <v>0</v>
      </c>
      <c r="D1220">
        <f>Representative_days!K1221</f>
        <v>0.18142751639178001</v>
      </c>
      <c r="E1220">
        <f>Representative_days!H1221</f>
        <v>0.46758842861362498</v>
      </c>
      <c r="F1220">
        <v>1</v>
      </c>
      <c r="G1220">
        <v>1</v>
      </c>
      <c r="H1220">
        <v>1</v>
      </c>
      <c r="I1220">
        <f>Representative_days!D1221*1000</f>
        <v>702.05570979793697</v>
      </c>
      <c r="J1220">
        <f>MIN(Installed_capacity_init!$I$2/1000,Representative_days!N1221)*1000</f>
        <v>3927.1210102172199</v>
      </c>
      <c r="K1220">
        <f>Representative_days!G1221-Installed_capacity_init!$G$3*Installed_capacity_init!$G$2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Representative_days!Q1222</f>
        <v>0</v>
      </c>
      <c r="D1221">
        <f>Representative_days!K1222</f>
        <v>0.174967955489229</v>
      </c>
      <c r="E1221">
        <f>Representative_days!H1222</f>
        <v>0.46719108161510797</v>
      </c>
      <c r="F1221">
        <v>1</v>
      </c>
      <c r="G1221">
        <v>1</v>
      </c>
      <c r="H1221">
        <v>1</v>
      </c>
      <c r="I1221">
        <f>Representative_days!D1222*1000</f>
        <v>703.12678099147297</v>
      </c>
      <c r="J1221">
        <f>MIN(Installed_capacity_init!$I$2/1000,Representative_days!N1222)*1000</f>
        <v>3928.0217207291098</v>
      </c>
      <c r="K1221">
        <f>Representative_days!G1222-Installed_capacity_init!$G$3*Installed_capacity_init!$G$2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Representative_days!Q1223</f>
        <v>0</v>
      </c>
      <c r="D1222">
        <f>Representative_days!K1223</f>
        <v>0.17078123993379399</v>
      </c>
      <c r="E1222">
        <f>Representative_days!H1223</f>
        <v>0.46686961671698102</v>
      </c>
      <c r="F1222">
        <v>1</v>
      </c>
      <c r="G1222">
        <v>1</v>
      </c>
      <c r="H1222">
        <v>1</v>
      </c>
      <c r="I1222">
        <f>Representative_days!D1223*1000</f>
        <v>703.479944151479</v>
      </c>
      <c r="J1222">
        <f>MIN(Installed_capacity_init!$I$2/1000,Representative_days!N1223)*1000</f>
        <v>3927.9672252877804</v>
      </c>
      <c r="K1222">
        <f>Representative_days!G1223-Installed_capacity_init!$G$3*Installed_capacity_init!$G$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Representative_days!Q1224</f>
        <v>0</v>
      </c>
      <c r="D1223">
        <f>Representative_days!K1224</f>
        <v>0.168490709528793</v>
      </c>
      <c r="E1223">
        <f>Representative_days!H1224</f>
        <v>0.46643100098540902</v>
      </c>
      <c r="F1223">
        <v>1</v>
      </c>
      <c r="G1223">
        <v>1</v>
      </c>
      <c r="H1223">
        <v>1</v>
      </c>
      <c r="I1223">
        <f>Representative_days!D1224*1000</f>
        <v>703.21640174010906</v>
      </c>
      <c r="J1223">
        <f>MIN(Installed_capacity_init!$I$2/1000,Representative_days!N1224)*1000</f>
        <v>3928.6364124369802</v>
      </c>
      <c r="K1223">
        <f>Representative_days!G1224-Installed_capacity_init!$G$3*Installed_capacity_init!$G$2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Representative_days!Q1225</f>
        <v>0</v>
      </c>
      <c r="D1224">
        <f>Representative_days!K1225</f>
        <v>0.163420083848758</v>
      </c>
      <c r="E1224">
        <f>Representative_days!H1225</f>
        <v>0.46043777555559201</v>
      </c>
      <c r="F1224">
        <v>1</v>
      </c>
      <c r="G1224">
        <v>1</v>
      </c>
      <c r="H1224">
        <v>1</v>
      </c>
      <c r="I1224">
        <f>Representative_days!D1225*1000</f>
        <v>696.94229589008705</v>
      </c>
      <c r="J1224">
        <f>MIN(Installed_capacity_init!$I$2/1000,Representative_days!N1225)*1000</f>
        <v>3913.2797494125298</v>
      </c>
      <c r="K1224">
        <f>Representative_days!G1225-Installed_capacity_init!$G$3*Installed_capacity_init!$G$2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Representative_days!Q1226</f>
        <v>0</v>
      </c>
      <c r="D1225">
        <f>Representative_days!K1226</f>
        <v>0.159279939997271</v>
      </c>
      <c r="E1225">
        <f>Representative_days!H1226</f>
        <v>0.45418060062601801</v>
      </c>
      <c r="F1225">
        <v>1</v>
      </c>
      <c r="G1225">
        <v>1</v>
      </c>
      <c r="H1225">
        <v>1</v>
      </c>
      <c r="I1225">
        <f>Representative_days!D1226*1000</f>
        <v>690.84218389858097</v>
      </c>
      <c r="J1225">
        <f>MIN(Installed_capacity_init!$I$2/1000,Representative_days!N1226)*1000</f>
        <v>3900.38578335703</v>
      </c>
      <c r="K1225">
        <f>Representative_days!G1226-Installed_capacity_init!$G$3*Installed_capacity_init!$G$2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Representative_days!Q1227</f>
        <v>0</v>
      </c>
      <c r="D1226">
        <f>Representative_days!K1227</f>
        <v>8.0372197269580795E-2</v>
      </c>
      <c r="E1226">
        <f>Representative_days!H1227</f>
        <v>0.61794877881119703</v>
      </c>
      <c r="F1226">
        <v>1</v>
      </c>
      <c r="G1226">
        <v>1</v>
      </c>
      <c r="H1226">
        <v>1</v>
      </c>
      <c r="I1226">
        <f>Representative_days!D1227*1000</f>
        <v>391.52734707967699</v>
      </c>
      <c r="J1226">
        <f>MIN(Installed_capacity_init!$I$2/1000,Representative_days!N1227)*1000</f>
        <v>2421.2199740913102</v>
      </c>
      <c r="K1226">
        <f>Representative_days!G1227-Installed_capacity_init!$G$3*Installed_capacity_init!$G$2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Representative_days!Q1228</f>
        <v>0</v>
      </c>
      <c r="D1227">
        <f>Representative_days!K1228</f>
        <v>7.7858541290153002E-2</v>
      </c>
      <c r="E1227">
        <f>Representative_days!H1228</f>
        <v>0.61913563641092395</v>
      </c>
      <c r="F1227">
        <v>1</v>
      </c>
      <c r="G1227">
        <v>1</v>
      </c>
      <c r="H1227">
        <v>1</v>
      </c>
      <c r="I1227">
        <f>Representative_days!D1228*1000</f>
        <v>392.71749508857602</v>
      </c>
      <c r="J1227">
        <f>MIN(Installed_capacity_init!$I$2/1000,Representative_days!N1228)*1000</f>
        <v>2416.7952475542597</v>
      </c>
      <c r="K1227">
        <f>Representative_days!G1228-Installed_capacity_init!$G$3*Installed_capacity_init!$G$2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Representative_days!Q1229</f>
        <v>0</v>
      </c>
      <c r="D1228">
        <f>Representative_days!K1229</f>
        <v>7.6360557637531204E-2</v>
      </c>
      <c r="E1228">
        <f>Representative_days!H1229</f>
        <v>0.62153240200876403</v>
      </c>
      <c r="F1228">
        <v>1</v>
      </c>
      <c r="G1228">
        <v>1</v>
      </c>
      <c r="H1228">
        <v>1</v>
      </c>
      <c r="I1228">
        <f>Representative_days!D1229*1000</f>
        <v>390.85744598306496</v>
      </c>
      <c r="J1228">
        <f>MIN(Installed_capacity_init!$I$2/1000,Representative_days!N1229)*1000</f>
        <v>2405.9717929203202</v>
      </c>
      <c r="K1228">
        <f>Representative_days!G1229-Installed_capacity_init!$G$3*Installed_capacity_init!$G$2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Representative_days!Q1230</f>
        <v>0</v>
      </c>
      <c r="D1229">
        <f>Representative_days!K1230</f>
        <v>7.5981731597675795E-2</v>
      </c>
      <c r="E1229">
        <f>Representative_days!H1230</f>
        <v>0.62365143046497995</v>
      </c>
      <c r="F1229">
        <v>1</v>
      </c>
      <c r="G1229">
        <v>1</v>
      </c>
      <c r="H1229">
        <v>1</v>
      </c>
      <c r="I1229">
        <f>Representative_days!D1230*1000</f>
        <v>388.89490860454799</v>
      </c>
      <c r="J1229">
        <f>MIN(Installed_capacity_init!$I$2/1000,Representative_days!N1230)*1000</f>
        <v>2393.8477818250303</v>
      </c>
      <c r="K1229">
        <f>Representative_days!G1230-Installed_capacity_init!$G$3*Installed_capacity_init!$G$2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Representative_days!Q1231</f>
        <v>0</v>
      </c>
      <c r="D1230">
        <f>Representative_days!K1231</f>
        <v>7.4485033810373899E-2</v>
      </c>
      <c r="E1230">
        <f>Representative_days!H1231</f>
        <v>0.624156381166729</v>
      </c>
      <c r="F1230">
        <v>1</v>
      </c>
      <c r="G1230">
        <v>1</v>
      </c>
      <c r="H1230">
        <v>1</v>
      </c>
      <c r="I1230">
        <f>Representative_days!D1231*1000</f>
        <v>392.11856973886597</v>
      </c>
      <c r="J1230">
        <f>MIN(Installed_capacity_init!$I$2/1000,Representative_days!N1231)*1000</f>
        <v>2393.9756243810598</v>
      </c>
      <c r="K1230">
        <f>Representative_days!G1231-Installed_capacity_init!$G$3*Installed_capacity_init!$G$2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Representative_days!Q1232</f>
        <v>7.2960039834270502E-4</v>
      </c>
      <c r="D1231">
        <f>Representative_days!K1232</f>
        <v>7.4161121280238204E-2</v>
      </c>
      <c r="E1231">
        <f>Representative_days!H1232</f>
        <v>0.62456115980169302</v>
      </c>
      <c r="F1231">
        <v>1</v>
      </c>
      <c r="G1231">
        <v>1</v>
      </c>
      <c r="H1231">
        <v>1</v>
      </c>
      <c r="I1231">
        <f>Representative_days!D1232*1000</f>
        <v>394.04114210597703</v>
      </c>
      <c r="J1231">
        <f>MIN(Installed_capacity_init!$I$2/1000,Representative_days!N1232)*1000</f>
        <v>2386.2171714354199</v>
      </c>
      <c r="K1231">
        <f>Representative_days!G1232-Installed_capacity_init!$G$3*Installed_capacity_init!$G$2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Representative_days!Q1233</f>
        <v>0.10800865577084599</v>
      </c>
      <c r="D1232">
        <f>Representative_days!K1233</f>
        <v>7.4931271313277301E-2</v>
      </c>
      <c r="E1232">
        <f>Representative_days!H1233</f>
        <v>0.62297954195734795</v>
      </c>
      <c r="F1232">
        <v>1</v>
      </c>
      <c r="G1232">
        <v>1</v>
      </c>
      <c r="H1232">
        <v>1</v>
      </c>
      <c r="I1232">
        <f>Representative_days!D1233*1000</f>
        <v>395.99164452911702</v>
      </c>
      <c r="J1232">
        <f>MIN(Installed_capacity_init!$I$2/1000,Representative_days!N1233)*1000</f>
        <v>2381.6852253004004</v>
      </c>
      <c r="K1232">
        <f>Representative_days!G1233-Installed_capacity_init!$G$3*Installed_capacity_init!$G$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Representative_days!Q1234</f>
        <v>0.226217656426943</v>
      </c>
      <c r="D1233">
        <f>Representative_days!K1234</f>
        <v>7.9605338849427998E-2</v>
      </c>
      <c r="E1233">
        <f>Representative_days!H1234</f>
        <v>0.62309403136605401</v>
      </c>
      <c r="F1233">
        <v>1</v>
      </c>
      <c r="G1233">
        <v>1</v>
      </c>
      <c r="H1233">
        <v>1</v>
      </c>
      <c r="I1233">
        <f>Representative_days!D1234*1000</f>
        <v>398.706446050973</v>
      </c>
      <c r="J1233">
        <f>MIN(Installed_capacity_init!$I$2/1000,Representative_days!N1234)*1000</f>
        <v>2380.61834781175</v>
      </c>
      <c r="K1233">
        <f>Representative_days!G1234-Installed_capacity_init!$G$3*Installed_capacity_init!$G$2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Representative_days!Q1235</f>
        <v>0.27154673018532199</v>
      </c>
      <c r="D1234">
        <f>Representative_days!K1235</f>
        <v>8.7151406536735601E-2</v>
      </c>
      <c r="E1234">
        <f>Representative_days!H1235</f>
        <v>0.62219775051620496</v>
      </c>
      <c r="F1234">
        <v>1</v>
      </c>
      <c r="G1234">
        <v>1</v>
      </c>
      <c r="H1234">
        <v>1</v>
      </c>
      <c r="I1234">
        <f>Representative_days!D1235*1000</f>
        <v>402.79286271654502</v>
      </c>
      <c r="J1234">
        <f>MIN(Installed_capacity_init!$I$2/1000,Representative_days!N1235)*1000</f>
        <v>2382.6053222566998</v>
      </c>
      <c r="K1234">
        <f>Representative_days!G1235-Installed_capacity_init!$G$3*Installed_capacity_init!$G$2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Representative_days!Q1236</f>
        <v>0.34795836440724898</v>
      </c>
      <c r="D1235">
        <f>Representative_days!K1236</f>
        <v>9.7639130928325296E-2</v>
      </c>
      <c r="E1235">
        <f>Representative_days!H1236</f>
        <v>0.61952279346359695</v>
      </c>
      <c r="F1235">
        <v>1</v>
      </c>
      <c r="G1235">
        <v>1</v>
      </c>
      <c r="H1235">
        <v>1</v>
      </c>
      <c r="I1235">
        <f>Representative_days!D1236*1000</f>
        <v>406.94495925230598</v>
      </c>
      <c r="J1235">
        <f>MIN(Installed_capacity_init!$I$2/1000,Representative_days!N1236)*1000</f>
        <v>2385.65076338882</v>
      </c>
      <c r="K1235">
        <f>Representative_days!G1236-Installed_capacity_init!$G$3*Installed_capacity_init!$G$2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Representative_days!Q1237</f>
        <v>0.44162610029617999</v>
      </c>
      <c r="D1236">
        <f>Representative_days!K1237</f>
        <v>0.106423964339096</v>
      </c>
      <c r="E1236">
        <f>Representative_days!H1237</f>
        <v>0.61277147796124398</v>
      </c>
      <c r="F1236">
        <v>1</v>
      </c>
      <c r="G1236">
        <v>1</v>
      </c>
      <c r="H1236">
        <v>1</v>
      </c>
      <c r="I1236">
        <f>Representative_days!D1237*1000</f>
        <v>413.68398743901503</v>
      </c>
      <c r="J1236">
        <f>MIN(Installed_capacity_init!$I$2/1000,Representative_days!N1237)*1000</f>
        <v>2405.50091745802</v>
      </c>
      <c r="K1236">
        <f>Representative_days!G1237-Installed_capacity_init!$G$3*Installed_capacity_init!$G$2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Representative_days!Q1238</f>
        <v>0.45672715672294301</v>
      </c>
      <c r="D1237">
        <f>Representative_days!K1238</f>
        <v>0.119238548966719</v>
      </c>
      <c r="E1237">
        <f>Representative_days!H1238</f>
        <v>0.60563504604914897</v>
      </c>
      <c r="F1237">
        <v>1</v>
      </c>
      <c r="G1237">
        <v>1</v>
      </c>
      <c r="H1237">
        <v>1</v>
      </c>
      <c r="I1237">
        <f>Representative_days!D1238*1000</f>
        <v>420.40203099492498</v>
      </c>
      <c r="J1237">
        <f>MIN(Installed_capacity_init!$I$2/1000,Representative_days!N1238)*1000</f>
        <v>2424.7428518793699</v>
      </c>
      <c r="K1237">
        <f>Representative_days!G1238-Installed_capacity_init!$G$3*Installed_capacity_init!$G$2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Representative_days!Q1239</f>
        <v>0.39938814201645101</v>
      </c>
      <c r="D1238">
        <f>Representative_days!K1239</f>
        <v>0.13596212896927401</v>
      </c>
      <c r="E1238">
        <f>Representative_days!H1239</f>
        <v>0.59867205118192102</v>
      </c>
      <c r="F1238">
        <v>1</v>
      </c>
      <c r="G1238">
        <v>1</v>
      </c>
      <c r="H1238">
        <v>1</v>
      </c>
      <c r="I1238">
        <f>Representative_days!D1239*1000</f>
        <v>426.93599598610399</v>
      </c>
      <c r="J1238">
        <f>MIN(Installed_capacity_init!$I$2/1000,Representative_days!N1239)*1000</f>
        <v>2442.3726141703801</v>
      </c>
      <c r="K1238">
        <f>Representative_days!G1239-Installed_capacity_init!$G$3*Installed_capacity_init!$G$2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Representative_days!Q1240</f>
        <v>0.366096675271607</v>
      </c>
      <c r="D1239">
        <f>Representative_days!K1240</f>
        <v>0.130152418103815</v>
      </c>
      <c r="E1239">
        <f>Representative_days!H1240</f>
        <v>0.60524010153976904</v>
      </c>
      <c r="F1239">
        <v>1</v>
      </c>
      <c r="G1239">
        <v>1</v>
      </c>
      <c r="H1239">
        <v>1</v>
      </c>
      <c r="I1239">
        <f>Representative_days!D1240*1000</f>
        <v>429.58548846225199</v>
      </c>
      <c r="J1239">
        <f>MIN(Installed_capacity_init!$I$2/1000,Representative_days!N1240)*1000</f>
        <v>2448.1580259457696</v>
      </c>
      <c r="K1239">
        <f>Representative_days!G1240-Installed_capacity_init!$G$3*Installed_capacity_init!$G$2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Representative_days!Q1241</f>
        <v>0.313637387567199</v>
      </c>
      <c r="D1240">
        <f>Representative_days!K1241</f>
        <v>0.126430582375745</v>
      </c>
      <c r="E1240">
        <f>Representative_days!H1241</f>
        <v>0.61213565352395205</v>
      </c>
      <c r="F1240">
        <v>1</v>
      </c>
      <c r="G1240">
        <v>1</v>
      </c>
      <c r="H1240">
        <v>1</v>
      </c>
      <c r="I1240">
        <f>Representative_days!D1241*1000</f>
        <v>433.52945775229301</v>
      </c>
      <c r="J1240">
        <f>MIN(Installed_capacity_init!$I$2/1000,Representative_days!N1241)*1000</f>
        <v>2455.47920232248</v>
      </c>
      <c r="K1240">
        <f>Representative_days!G1241-Installed_capacity_init!$G$3*Installed_capacity_init!$G$2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Representative_days!Q1242</f>
        <v>0.22495711136275501</v>
      </c>
      <c r="D1241">
        <f>Representative_days!K1242</f>
        <v>0.12498484397273001</v>
      </c>
      <c r="E1241">
        <f>Representative_days!H1242</f>
        <v>0.617355008361824</v>
      </c>
      <c r="F1241">
        <v>1</v>
      </c>
      <c r="G1241">
        <v>1</v>
      </c>
      <c r="H1241">
        <v>1</v>
      </c>
      <c r="I1241">
        <f>Representative_days!D1242*1000</f>
        <v>437.50145788698802</v>
      </c>
      <c r="J1241">
        <f>MIN(Installed_capacity_init!$I$2/1000,Representative_days!N1242)*1000</f>
        <v>2461.68266321795</v>
      </c>
      <c r="K1241">
        <f>Representative_days!G1242-Installed_capacity_init!$G$3*Installed_capacity_init!$G$2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Representative_days!Q1243</f>
        <v>8.4036888525322706E-2</v>
      </c>
      <c r="D1242">
        <f>Representative_days!K1243</f>
        <v>0.10675053817416399</v>
      </c>
      <c r="E1242">
        <f>Representative_days!H1243</f>
        <v>0.62792318561905003</v>
      </c>
      <c r="F1242">
        <v>1</v>
      </c>
      <c r="G1242">
        <v>1</v>
      </c>
      <c r="H1242">
        <v>1</v>
      </c>
      <c r="I1242">
        <f>Representative_days!D1243*1000</f>
        <v>419.78308669437905</v>
      </c>
      <c r="J1242">
        <f>MIN(Installed_capacity_init!$I$2/1000,Representative_days!N1243)*1000</f>
        <v>2395.0108785320799</v>
      </c>
      <c r="K1242">
        <f>Representative_days!G1243-Installed_capacity_init!$G$3*Installed_capacity_init!$G$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Representative_days!Q1244</f>
        <v>3.76572885376585E-3</v>
      </c>
      <c r="D1243">
        <f>Representative_days!K1244</f>
        <v>9.2584347903799505E-2</v>
      </c>
      <c r="E1243">
        <f>Representative_days!H1244</f>
        <v>0.63651443367168203</v>
      </c>
      <c r="F1243">
        <v>1</v>
      </c>
      <c r="G1243">
        <v>1</v>
      </c>
      <c r="H1243">
        <v>1</v>
      </c>
      <c r="I1243">
        <f>Representative_days!D1244*1000</f>
        <v>403.242406703401</v>
      </c>
      <c r="J1243">
        <f>MIN(Installed_capacity_init!$I$2/1000,Representative_days!N1244)*1000</f>
        <v>2337.5185519531101</v>
      </c>
      <c r="K1243">
        <f>Representative_days!G1244-Installed_capacity_init!$G$3*Installed_capacity_init!$G$2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Representative_days!Q1245</f>
        <v>0</v>
      </c>
      <c r="D1244">
        <f>Representative_days!K1245</f>
        <v>8.2163705468317694E-2</v>
      </c>
      <c r="E1244">
        <f>Representative_days!H1245</f>
        <v>0.64105769858455797</v>
      </c>
      <c r="F1244">
        <v>1</v>
      </c>
      <c r="G1244">
        <v>1</v>
      </c>
      <c r="H1244">
        <v>1</v>
      </c>
      <c r="I1244">
        <f>Representative_days!D1245*1000</f>
        <v>386.76582372003998</v>
      </c>
      <c r="J1244">
        <f>MIN(Installed_capacity_init!$I$2/1000,Representative_days!N1245)*1000</f>
        <v>2282.6139256320798</v>
      </c>
      <c r="K1244">
        <f>Representative_days!G1245-Installed_capacity_init!$G$3*Installed_capacity_init!$G$2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Representative_days!Q1246</f>
        <v>0</v>
      </c>
      <c r="D1245">
        <f>Representative_days!K1246</f>
        <v>8.0561897833526797E-2</v>
      </c>
      <c r="E1245">
        <f>Representative_days!H1246</f>
        <v>0.64113265913418405</v>
      </c>
      <c r="F1245">
        <v>1</v>
      </c>
      <c r="G1245">
        <v>1</v>
      </c>
      <c r="H1245">
        <v>1</v>
      </c>
      <c r="I1245">
        <f>Representative_days!D1246*1000</f>
        <v>372.34223725729299</v>
      </c>
      <c r="J1245">
        <f>MIN(Installed_capacity_init!$I$2/1000,Representative_days!N1246)*1000</f>
        <v>2234.1746294311502</v>
      </c>
      <c r="K1245">
        <f>Representative_days!G1246-Installed_capacity_init!$G$3*Installed_capacity_init!$G$2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Representative_days!Q1247</f>
        <v>0</v>
      </c>
      <c r="D1246">
        <f>Representative_days!K1247</f>
        <v>8.1044851860163303E-2</v>
      </c>
      <c r="E1246">
        <f>Representative_days!H1247</f>
        <v>0.63882285044942999</v>
      </c>
      <c r="F1246">
        <v>1</v>
      </c>
      <c r="G1246">
        <v>1</v>
      </c>
      <c r="H1246">
        <v>1</v>
      </c>
      <c r="I1246">
        <f>Representative_days!D1247*1000</f>
        <v>358.24199881203998</v>
      </c>
      <c r="J1246">
        <f>MIN(Installed_capacity_init!$I$2/1000,Representative_days!N1247)*1000</f>
        <v>2188.2336018137203</v>
      </c>
      <c r="K1246">
        <f>Representative_days!G1247-Installed_capacity_init!$G$3*Installed_capacity_init!$G$2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Representative_days!Q1248</f>
        <v>0</v>
      </c>
      <c r="D1247">
        <f>Representative_days!K1248</f>
        <v>8.3621946967279398E-2</v>
      </c>
      <c r="E1247">
        <f>Representative_days!H1248</f>
        <v>0.63582887014473</v>
      </c>
      <c r="F1247">
        <v>1</v>
      </c>
      <c r="G1247">
        <v>1</v>
      </c>
      <c r="H1247">
        <v>1</v>
      </c>
      <c r="I1247">
        <f>Representative_days!D1248*1000</f>
        <v>344.14587277906799</v>
      </c>
      <c r="J1247">
        <f>MIN(Installed_capacity_init!$I$2/1000,Representative_days!N1248)*1000</f>
        <v>2144.0989421026798</v>
      </c>
      <c r="K1247">
        <f>Representative_days!G1248-Installed_capacity_init!$G$3*Installed_capacity_init!$G$2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Representative_days!Q1249</f>
        <v>0</v>
      </c>
      <c r="D1248">
        <f>Representative_days!K1249</f>
        <v>8.4619867650406494E-2</v>
      </c>
      <c r="E1248">
        <f>Representative_days!H1249</f>
        <v>0.63148995821083298</v>
      </c>
      <c r="F1248">
        <v>1</v>
      </c>
      <c r="G1248">
        <v>1</v>
      </c>
      <c r="H1248">
        <v>1</v>
      </c>
      <c r="I1248">
        <f>Representative_days!D1249*1000</f>
        <v>343.60154059293501</v>
      </c>
      <c r="J1248">
        <f>MIN(Installed_capacity_init!$I$2/1000,Representative_days!N1249)*1000</f>
        <v>2138.8859695527904</v>
      </c>
      <c r="K1248">
        <f>Representative_days!G1249-Installed_capacity_init!$G$3*Installed_capacity_init!$G$2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Representative_days!Q1250</f>
        <v>0</v>
      </c>
      <c r="D1249">
        <f>Representative_days!K1250</f>
        <v>8.7583647434623602E-2</v>
      </c>
      <c r="E1249">
        <f>Representative_days!H1250</f>
        <v>0.625575347674452</v>
      </c>
      <c r="F1249">
        <v>1</v>
      </c>
      <c r="G1249">
        <v>1</v>
      </c>
      <c r="H1249">
        <v>1</v>
      </c>
      <c r="I1249">
        <f>Representative_days!D1250*1000</f>
        <v>343.39828939793898</v>
      </c>
      <c r="J1249">
        <f>MIN(Installed_capacity_init!$I$2/1000,Representative_days!N1250)*1000</f>
        <v>2135.0925320521301</v>
      </c>
      <c r="K1249">
        <f>Representative_days!G1250-Installed_capacity_init!$G$3*Installed_capacity_init!$G$2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Representative_days!Q1251</f>
        <v>0</v>
      </c>
      <c r="D1250">
        <f>Representative_days!K1251</f>
        <v>5.5113772113501699E-2</v>
      </c>
      <c r="E1250">
        <f>Representative_days!H1251</f>
        <v>0.46237978787504302</v>
      </c>
      <c r="F1250">
        <v>1</v>
      </c>
      <c r="G1250">
        <v>1</v>
      </c>
      <c r="H1250">
        <v>1</v>
      </c>
      <c r="I1250">
        <f>Representative_days!D1251*1000</f>
        <v>1388.89392843011</v>
      </c>
      <c r="J1250">
        <f>MIN(Installed_capacity_init!$I$2/1000,Representative_days!N1251)*1000</f>
        <v>4630.4071766981106</v>
      </c>
      <c r="K1250">
        <f>Representative_days!G1251-Installed_capacity_init!$G$3*Installed_capacity_init!$G$2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Representative_days!Q1252</f>
        <v>0</v>
      </c>
      <c r="D1251">
        <f>Representative_days!K1252</f>
        <v>5.3392505904391797E-2</v>
      </c>
      <c r="E1251">
        <f>Representative_days!H1252</f>
        <v>0.45473841778655499</v>
      </c>
      <c r="F1251">
        <v>1</v>
      </c>
      <c r="G1251">
        <v>1</v>
      </c>
      <c r="H1251">
        <v>1</v>
      </c>
      <c r="I1251">
        <f>Representative_days!D1252*1000</f>
        <v>1379.4376976055801</v>
      </c>
      <c r="J1251">
        <f>MIN(Installed_capacity_init!$I$2/1000,Representative_days!N1252)*1000</f>
        <v>4623.7546798836893</v>
      </c>
      <c r="K1251">
        <f>Representative_days!G1252-Installed_capacity_init!$G$3*Installed_capacity_init!$G$2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Representative_days!Q1253</f>
        <v>0</v>
      </c>
      <c r="D1252">
        <f>Representative_days!K1253</f>
        <v>5.2613502369319498E-2</v>
      </c>
      <c r="E1252">
        <f>Representative_days!H1253</f>
        <v>0.44951965665482801</v>
      </c>
      <c r="F1252">
        <v>1</v>
      </c>
      <c r="G1252">
        <v>1</v>
      </c>
      <c r="H1252">
        <v>1</v>
      </c>
      <c r="I1252">
        <f>Representative_days!D1253*1000</f>
        <v>1359.97200592431</v>
      </c>
      <c r="J1252">
        <f>MIN(Installed_capacity_init!$I$2/1000,Representative_days!N1253)*1000</f>
        <v>4602.9572585170999</v>
      </c>
      <c r="K1252">
        <f>Representative_days!G1253-Installed_capacity_init!$G$3*Installed_capacity_init!$G$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Representative_days!Q1254</f>
        <v>0</v>
      </c>
      <c r="D1253">
        <f>Representative_days!K1254</f>
        <v>5.2793926387654198E-2</v>
      </c>
      <c r="E1253">
        <f>Representative_days!H1254</f>
        <v>0.447373261222765</v>
      </c>
      <c r="F1253">
        <v>1</v>
      </c>
      <c r="G1253">
        <v>1</v>
      </c>
      <c r="H1253">
        <v>1</v>
      </c>
      <c r="I1253">
        <f>Representative_days!D1254*1000</f>
        <v>1340.6457876577001</v>
      </c>
      <c r="J1253">
        <f>MIN(Installed_capacity_init!$I$2/1000,Representative_days!N1254)*1000</f>
        <v>4572.4559801199503</v>
      </c>
      <c r="K1253">
        <f>Representative_days!G1254-Installed_capacity_init!$G$3*Installed_capacity_init!$G$2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Representative_days!Q1255</f>
        <v>0</v>
      </c>
      <c r="D1254">
        <f>Representative_days!K1255</f>
        <v>5.0661849666777198E-2</v>
      </c>
      <c r="E1254">
        <f>Representative_days!H1255</f>
        <v>0.44917162035416902</v>
      </c>
      <c r="F1254">
        <v>1</v>
      </c>
      <c r="G1254">
        <v>1</v>
      </c>
      <c r="H1254">
        <v>1</v>
      </c>
      <c r="I1254">
        <f>Representative_days!D1255*1000</f>
        <v>1363.0902955260799</v>
      </c>
      <c r="J1254">
        <f>MIN(Installed_capacity_init!$I$2/1000,Representative_days!N1255)*1000</f>
        <v>4616.9492386319207</v>
      </c>
      <c r="K1254">
        <f>Representative_days!G1255-Installed_capacity_init!$G$3*Installed_capacity_init!$G$2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Representative_days!Q1256</f>
        <v>9.5612727894872802E-3</v>
      </c>
      <c r="D1255">
        <f>Representative_days!K1256</f>
        <v>4.9628436761352202E-2</v>
      </c>
      <c r="E1255">
        <f>Representative_days!H1256</f>
        <v>0.45201501565122199</v>
      </c>
      <c r="F1255">
        <v>1</v>
      </c>
      <c r="G1255">
        <v>1</v>
      </c>
      <c r="H1255">
        <v>1</v>
      </c>
      <c r="I1255">
        <f>Representative_days!D1256*1000</f>
        <v>1374.5974102774701</v>
      </c>
      <c r="J1255">
        <f>MIN(Installed_capacity_init!$I$2/1000,Representative_days!N1256)*1000</f>
        <v>4620.7753452018906</v>
      </c>
      <c r="K1255">
        <f>Representative_days!G1256-Installed_capacity_init!$G$3*Installed_capacity_init!$G$2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Representative_days!Q1257</f>
        <v>0.12854918009963001</v>
      </c>
      <c r="D1256">
        <f>Representative_days!K1257</f>
        <v>4.9745126604816003E-2</v>
      </c>
      <c r="E1256">
        <f>Representative_days!H1257</f>
        <v>0.45512498466256601</v>
      </c>
      <c r="F1256">
        <v>1</v>
      </c>
      <c r="G1256">
        <v>1</v>
      </c>
      <c r="H1256">
        <v>1</v>
      </c>
      <c r="I1256">
        <f>Representative_days!D1257*1000</f>
        <v>1385.8922413286</v>
      </c>
      <c r="J1256">
        <f>MIN(Installed_capacity_init!$I$2/1000,Representative_days!N1257)*1000</f>
        <v>4624.1868665783795</v>
      </c>
      <c r="K1256">
        <f>Representative_days!G1257-Installed_capacity_init!$G$3*Installed_capacity_init!$G$2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Representative_days!Q1258</f>
        <v>0.24151631462003501</v>
      </c>
      <c r="D1257">
        <f>Representative_days!K1258</f>
        <v>6.02953782788688E-2</v>
      </c>
      <c r="E1257">
        <f>Representative_days!H1258</f>
        <v>0.452982603477739</v>
      </c>
      <c r="F1257">
        <v>1</v>
      </c>
      <c r="G1257">
        <v>1</v>
      </c>
      <c r="H1257">
        <v>1</v>
      </c>
      <c r="I1257">
        <f>Representative_days!D1258*1000</f>
        <v>1407.6174395788198</v>
      </c>
      <c r="J1257">
        <f>MIN(Installed_capacity_init!$I$2/1000,Representative_days!N1258)*1000</f>
        <v>4643.1709683133304</v>
      </c>
      <c r="K1257">
        <f>Representative_days!G1258-Installed_capacity_init!$G$3*Installed_capacity_init!$G$2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Representative_days!Q1259</f>
        <v>0.33372492882264398</v>
      </c>
      <c r="D1258">
        <f>Representative_days!K1259</f>
        <v>7.5374713803174204E-2</v>
      </c>
      <c r="E1258">
        <f>Representative_days!H1259</f>
        <v>0.45040487787423</v>
      </c>
      <c r="F1258">
        <v>1</v>
      </c>
      <c r="G1258">
        <v>1</v>
      </c>
      <c r="H1258">
        <v>1</v>
      </c>
      <c r="I1258">
        <f>Representative_days!D1259*1000</f>
        <v>1433.9201167266301</v>
      </c>
      <c r="J1258">
        <f>MIN(Installed_capacity_init!$I$2/1000,Representative_days!N1259)*1000</f>
        <v>4672.6009908492797</v>
      </c>
      <c r="K1258">
        <f>Representative_days!G1259-Installed_capacity_init!$G$3*Installed_capacity_init!$G$2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Representative_days!Q1260</f>
        <v>0.40877584668959699</v>
      </c>
      <c r="D1259">
        <f>Representative_days!K1260</f>
        <v>9.5356098909049697E-2</v>
      </c>
      <c r="E1259">
        <f>Representative_days!H1260</f>
        <v>0.448483705697515</v>
      </c>
      <c r="F1259">
        <v>1</v>
      </c>
      <c r="G1259">
        <v>1</v>
      </c>
      <c r="H1259">
        <v>1</v>
      </c>
      <c r="I1259">
        <f>Representative_days!D1260*1000</f>
        <v>1460.3315154259001</v>
      </c>
      <c r="J1259">
        <f>MIN(Installed_capacity_init!$I$2/1000,Representative_days!N1260)*1000</f>
        <v>4698.2472648896401</v>
      </c>
      <c r="K1259">
        <f>Representative_days!G1260-Installed_capacity_init!$G$3*Installed_capacity_init!$G$2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Representative_days!Q1261</f>
        <v>0.48518433489283402</v>
      </c>
      <c r="D1260">
        <f>Representative_days!K1261</f>
        <v>0.106184254932183</v>
      </c>
      <c r="E1260">
        <f>Representative_days!H1261</f>
        <v>0.441854802364541</v>
      </c>
      <c r="F1260">
        <v>1</v>
      </c>
      <c r="G1260">
        <v>1</v>
      </c>
      <c r="H1260">
        <v>1</v>
      </c>
      <c r="I1260">
        <f>Representative_days!D1261*1000</f>
        <v>1478.91253918752</v>
      </c>
      <c r="J1260">
        <f>MIN(Installed_capacity_init!$I$2/1000,Representative_days!N1261)*1000</f>
        <v>4735.6081726259599</v>
      </c>
      <c r="K1260">
        <f>Representative_days!G1261-Installed_capacity_init!$G$3*Installed_capacity_init!$G$2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Representative_days!Q1262</f>
        <v>0.50431920937646102</v>
      </c>
      <c r="D1261">
        <f>Representative_days!K1262</f>
        <v>0.12177206655971599</v>
      </c>
      <c r="E1261">
        <f>Representative_days!H1262</f>
        <v>0.436738298491474</v>
      </c>
      <c r="F1261">
        <v>1</v>
      </c>
      <c r="G1261">
        <v>1</v>
      </c>
      <c r="H1261">
        <v>1</v>
      </c>
      <c r="I1261">
        <f>Representative_days!D1262*1000</f>
        <v>1503.9972564480199</v>
      </c>
      <c r="J1261">
        <f>MIN(Installed_capacity_init!$I$2/1000,Representative_days!N1262)*1000</f>
        <v>4795.1975489135802</v>
      </c>
      <c r="K1261">
        <f>Representative_days!G1262-Installed_capacity_init!$G$3*Installed_capacity_init!$G$2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Representative_days!Q1263</f>
        <v>0.46928909214856801</v>
      </c>
      <c r="D1262">
        <f>Representative_days!K1263</f>
        <v>0.14228996270993299</v>
      </c>
      <c r="E1262">
        <f>Representative_days!H1263</f>
        <v>0.43487555457909899</v>
      </c>
      <c r="F1262">
        <v>1</v>
      </c>
      <c r="G1262">
        <v>1</v>
      </c>
      <c r="H1262">
        <v>1</v>
      </c>
      <c r="I1262">
        <f>Representative_days!D1263*1000</f>
        <v>1528.5871208660899</v>
      </c>
      <c r="J1262">
        <f>MIN(Installed_capacity_init!$I$2/1000,Representative_days!N1263)*1000</f>
        <v>4857.9356897022699</v>
      </c>
      <c r="K1262">
        <f>Representative_days!G1263-Installed_capacity_init!$G$3*Installed_capacity_init!$G$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Representative_days!Q1264</f>
        <v>0.441416131410521</v>
      </c>
      <c r="D1263">
        <f>Representative_days!K1264</f>
        <v>0.13647073545051999</v>
      </c>
      <c r="E1263">
        <f>Representative_days!H1264</f>
        <v>0.44242115031329599</v>
      </c>
      <c r="F1263">
        <v>1</v>
      </c>
      <c r="G1263">
        <v>1</v>
      </c>
      <c r="H1263">
        <v>1</v>
      </c>
      <c r="I1263">
        <f>Representative_days!D1264*1000</f>
        <v>1543.51010395296</v>
      </c>
      <c r="J1263">
        <f>MIN(Installed_capacity_init!$I$2/1000,Representative_days!N1264)*1000</f>
        <v>4895.9067372301997</v>
      </c>
      <c r="K1263">
        <f>Representative_days!G1264-Installed_capacity_init!$G$3*Installed_capacity_init!$G$2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Representative_days!Q1265</f>
        <v>0.37399038954090402</v>
      </c>
      <c r="D1264">
        <f>Representative_days!K1265</f>
        <v>0.13376465079032901</v>
      </c>
      <c r="E1264">
        <f>Representative_days!H1265</f>
        <v>0.45436497406099002</v>
      </c>
      <c r="F1264">
        <v>1</v>
      </c>
      <c r="G1264">
        <v>1</v>
      </c>
      <c r="H1264">
        <v>1</v>
      </c>
      <c r="I1264">
        <f>Representative_days!D1265*1000</f>
        <v>1560.6549914744098</v>
      </c>
      <c r="J1264">
        <f>MIN(Installed_capacity_init!$I$2/1000,Representative_days!N1265)*1000</f>
        <v>4931.71287325098</v>
      </c>
      <c r="K1264">
        <f>Representative_days!G1265-Installed_capacity_init!$G$3*Installed_capacity_init!$G$2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Representative_days!Q1266</f>
        <v>0.26062363487752499</v>
      </c>
      <c r="D1265">
        <f>Representative_days!K1266</f>
        <v>0.13407757124799599</v>
      </c>
      <c r="E1265">
        <f>Representative_days!H1266</f>
        <v>0.46981890853403802</v>
      </c>
      <c r="F1265">
        <v>1</v>
      </c>
      <c r="G1265">
        <v>1</v>
      </c>
      <c r="H1265">
        <v>1</v>
      </c>
      <c r="I1265">
        <f>Representative_days!D1266*1000</f>
        <v>1577.5891879078301</v>
      </c>
      <c r="J1265">
        <f>MIN(Installed_capacity_init!$I$2/1000,Representative_days!N1266)*1000</f>
        <v>4984.56001302185</v>
      </c>
      <c r="K1265">
        <f>Representative_days!G1266-Installed_capacity_init!$G$3*Installed_capacity_init!$G$2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Representative_days!Q1267</f>
        <v>0.139846285055164</v>
      </c>
      <c r="D1266">
        <f>Representative_days!K1267</f>
        <v>0.10234095749569</v>
      </c>
      <c r="E1266">
        <f>Representative_days!H1267</f>
        <v>0.47441265727870302</v>
      </c>
      <c r="F1266">
        <v>1</v>
      </c>
      <c r="G1266">
        <v>1</v>
      </c>
      <c r="H1266">
        <v>1</v>
      </c>
      <c r="I1266">
        <f>Representative_days!D1267*1000</f>
        <v>1538.77033371629</v>
      </c>
      <c r="J1266">
        <f>MIN(Installed_capacity_init!$I$2/1000,Representative_days!N1267)*1000</f>
        <v>4932.9504049603202</v>
      </c>
      <c r="K1266">
        <f>Representative_days!G1267-Installed_capacity_init!$G$3*Installed_capacity_init!$G$2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Representative_days!Q1268</f>
        <v>2.2146414402871E-2</v>
      </c>
      <c r="D1267">
        <f>Representative_days!K1268</f>
        <v>7.7779280897488506E-2</v>
      </c>
      <c r="E1267">
        <f>Representative_days!H1268</f>
        <v>0.48055653527521702</v>
      </c>
      <c r="F1267">
        <v>1</v>
      </c>
      <c r="G1267">
        <v>1</v>
      </c>
      <c r="H1267">
        <v>1</v>
      </c>
      <c r="I1267">
        <f>Representative_days!D1268*1000</f>
        <v>1506.3066131851499</v>
      </c>
      <c r="J1267">
        <f>MIN(Installed_capacity_init!$I$2/1000,Representative_days!N1268)*1000</f>
        <v>4900.8825220386097</v>
      </c>
      <c r="K1267">
        <f>Representative_days!G1268-Installed_capacity_init!$G$3*Installed_capacity_init!$G$2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Representative_days!Q1269</f>
        <v>3.2250207812031399E-4</v>
      </c>
      <c r="D1268">
        <f>Representative_days!K1269</f>
        <v>5.97186875367922E-2</v>
      </c>
      <c r="E1268">
        <f>Representative_days!H1269</f>
        <v>0.48780887899860398</v>
      </c>
      <c r="F1268">
        <v>1</v>
      </c>
      <c r="G1268">
        <v>1</v>
      </c>
      <c r="H1268">
        <v>1</v>
      </c>
      <c r="I1268">
        <f>Representative_days!D1269*1000</f>
        <v>1474.07899539083</v>
      </c>
      <c r="J1268">
        <f>MIN(Installed_capacity_init!$I$2/1000,Representative_days!N1269)*1000</f>
        <v>4869.8131567770797</v>
      </c>
      <c r="K1268">
        <f>Representative_days!G1269-Installed_capacity_init!$G$3*Installed_capacity_init!$G$2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Representative_days!Q1270</f>
        <v>0</v>
      </c>
      <c r="D1269">
        <f>Representative_days!K1270</f>
        <v>5.1540042863019997E-2</v>
      </c>
      <c r="E1269">
        <f>Representative_days!H1270</f>
        <v>0.47853875800325002</v>
      </c>
      <c r="F1269">
        <v>1</v>
      </c>
      <c r="G1269">
        <v>1</v>
      </c>
      <c r="H1269">
        <v>1</v>
      </c>
      <c r="I1269">
        <f>Representative_days!D1270*1000</f>
        <v>1443.8681481189399</v>
      </c>
      <c r="J1269">
        <f>MIN(Installed_capacity_init!$I$2/1000,Representative_days!N1270)*1000</f>
        <v>4834.7124656592505</v>
      </c>
      <c r="K1269">
        <f>Representative_days!G1270-Installed_capacity_init!$G$3*Installed_capacity_init!$G$2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Representative_days!Q1271</f>
        <v>0</v>
      </c>
      <c r="D1270">
        <f>Representative_days!K1271</f>
        <v>4.6088418385012798E-2</v>
      </c>
      <c r="E1270">
        <f>Representative_days!H1271</f>
        <v>0.469937858088323</v>
      </c>
      <c r="F1270">
        <v>1</v>
      </c>
      <c r="G1270">
        <v>1</v>
      </c>
      <c r="H1270">
        <v>1</v>
      </c>
      <c r="I1270">
        <f>Representative_days!D1271*1000</f>
        <v>1414.2095806679199</v>
      </c>
      <c r="J1270">
        <f>MIN(Installed_capacity_init!$I$2/1000,Representative_days!N1271)*1000</f>
        <v>4803.94406180018</v>
      </c>
      <c r="K1270">
        <f>Representative_days!G1271-Installed_capacity_init!$G$3*Installed_capacity_init!$G$2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Representative_days!Q1272</f>
        <v>0</v>
      </c>
      <c r="D1271">
        <f>Representative_days!K1272</f>
        <v>4.3340883695002899E-2</v>
      </c>
      <c r="E1271">
        <f>Representative_days!H1272</f>
        <v>0.46307921165453297</v>
      </c>
      <c r="F1271">
        <v>1</v>
      </c>
      <c r="G1271">
        <v>1</v>
      </c>
      <c r="H1271">
        <v>1</v>
      </c>
      <c r="I1271">
        <f>Representative_days!D1272*1000</f>
        <v>1384.1342782701299</v>
      </c>
      <c r="J1271">
        <f>MIN(Installed_capacity_init!$I$2/1000,Representative_days!N1272)*1000</f>
        <v>4767.5420656297392</v>
      </c>
      <c r="K1271">
        <f>Representative_days!G1272-Installed_capacity_init!$G$3*Installed_capacity_init!$G$2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Representative_days!Q1273</f>
        <v>0</v>
      </c>
      <c r="D1272">
        <f>Representative_days!K1273</f>
        <v>4.3173935085756801E-2</v>
      </c>
      <c r="E1272">
        <f>Representative_days!H1273</f>
        <v>0.462128631581814</v>
      </c>
      <c r="F1272">
        <v>1</v>
      </c>
      <c r="G1272">
        <v>1</v>
      </c>
      <c r="H1272">
        <v>1</v>
      </c>
      <c r="I1272">
        <f>Representative_days!D1273*1000</f>
        <v>1386.77731987328</v>
      </c>
      <c r="J1272">
        <f>MIN(Installed_capacity_init!$I$2/1000,Representative_days!N1273)*1000</f>
        <v>4782.9796804508505</v>
      </c>
      <c r="K1272">
        <f>Representative_days!G1273-Installed_capacity_init!$G$3*Installed_capacity_init!$G$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Representative_days!Q1274</f>
        <v>0</v>
      </c>
      <c r="D1273">
        <f>Representative_days!K1274</f>
        <v>4.4193783619013001E-2</v>
      </c>
      <c r="E1273">
        <f>Representative_days!H1274</f>
        <v>0.46022334239490598</v>
      </c>
      <c r="F1273">
        <v>1</v>
      </c>
      <c r="G1273">
        <v>1</v>
      </c>
      <c r="H1273">
        <v>1</v>
      </c>
      <c r="I1273">
        <f>Representative_days!D1274*1000</f>
        <v>1388.9629203335601</v>
      </c>
      <c r="J1273">
        <f>MIN(Installed_capacity_init!$I$2/1000,Representative_days!N1274)*1000</f>
        <v>4802.0346734902696</v>
      </c>
      <c r="K1273">
        <f>Representative_days!G1274-Installed_capacity_init!$G$3*Installed_capacity_init!$G$2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Representative_days!Q1275</f>
        <v>0</v>
      </c>
      <c r="D1274">
        <f>Representative_days!K1275</f>
        <v>0.146160544395951</v>
      </c>
      <c r="E1274">
        <f>Representative_days!H1275</f>
        <v>0.50552751248539896</v>
      </c>
      <c r="F1274">
        <v>1</v>
      </c>
      <c r="G1274">
        <v>1</v>
      </c>
      <c r="H1274">
        <v>1</v>
      </c>
      <c r="I1274">
        <f>Representative_days!D1275*1000</f>
        <v>830.66099325163498</v>
      </c>
      <c r="J1274">
        <f>MIN(Installed_capacity_init!$I$2/1000,Representative_days!N1275)*1000</f>
        <v>3399.8450617961603</v>
      </c>
      <c r="K1274">
        <f>Representative_days!G1275-Installed_capacity_init!$G$3*Installed_capacity_init!$G$2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Representative_days!Q1276</f>
        <v>0</v>
      </c>
      <c r="D1275">
        <f>Representative_days!K1276</f>
        <v>0.147529779852903</v>
      </c>
      <c r="E1275">
        <f>Representative_days!H1276</f>
        <v>0.50436556342696903</v>
      </c>
      <c r="F1275">
        <v>1</v>
      </c>
      <c r="G1275">
        <v>1</v>
      </c>
      <c r="H1275">
        <v>1</v>
      </c>
      <c r="I1275">
        <f>Representative_days!D1276*1000</f>
        <v>819.41317671363799</v>
      </c>
      <c r="J1275">
        <f>MIN(Installed_capacity_init!$I$2/1000,Representative_days!N1276)*1000</f>
        <v>3395.4605627132</v>
      </c>
      <c r="K1275">
        <f>Representative_days!G1276-Installed_capacity_init!$G$3*Installed_capacity_init!$G$2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Representative_days!Q1277</f>
        <v>0</v>
      </c>
      <c r="D1276">
        <f>Representative_days!K1277</f>
        <v>0.15197902938586699</v>
      </c>
      <c r="E1276">
        <f>Representative_days!H1277</f>
        <v>0.50283958033548803</v>
      </c>
      <c r="F1276">
        <v>1</v>
      </c>
      <c r="G1276">
        <v>1</v>
      </c>
      <c r="H1276">
        <v>1</v>
      </c>
      <c r="I1276">
        <f>Representative_days!D1277*1000</f>
        <v>811.71015093941503</v>
      </c>
      <c r="J1276">
        <f>MIN(Installed_capacity_init!$I$2/1000,Representative_days!N1277)*1000</f>
        <v>3389.6426141582497</v>
      </c>
      <c r="K1276">
        <f>Representative_days!G1277-Installed_capacity_init!$G$3*Installed_capacity_init!$G$2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Representative_days!Q1278</f>
        <v>0</v>
      </c>
      <c r="D1277">
        <f>Representative_days!K1278</f>
        <v>0.15935808355734199</v>
      </c>
      <c r="E1277">
        <f>Representative_days!H1278</f>
        <v>0.49856598903320398</v>
      </c>
      <c r="F1277">
        <v>1</v>
      </c>
      <c r="G1277">
        <v>1</v>
      </c>
      <c r="H1277">
        <v>1</v>
      </c>
      <c r="I1277">
        <f>Representative_days!D1278*1000</f>
        <v>803.97252417677896</v>
      </c>
      <c r="J1277">
        <f>MIN(Installed_capacity_init!$I$2/1000,Representative_days!N1278)*1000</f>
        <v>3377.0547363773899</v>
      </c>
      <c r="K1277">
        <f>Representative_days!G1278-Installed_capacity_init!$G$3*Installed_capacity_init!$G$2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Representative_days!Q1279</f>
        <v>0</v>
      </c>
      <c r="D1278">
        <f>Representative_days!K1279</f>
        <v>0.16451394603299399</v>
      </c>
      <c r="E1278">
        <f>Representative_days!H1279</f>
        <v>0.48848159555704201</v>
      </c>
      <c r="F1278">
        <v>1</v>
      </c>
      <c r="G1278">
        <v>1</v>
      </c>
      <c r="H1278">
        <v>1</v>
      </c>
      <c r="I1278">
        <f>Representative_days!D1279*1000</f>
        <v>814.95456100771503</v>
      </c>
      <c r="J1278">
        <f>MIN(Installed_capacity_init!$I$2/1000,Representative_days!N1279)*1000</f>
        <v>3402.1385279795304</v>
      </c>
      <c r="K1278">
        <f>Representative_days!G1279-Installed_capacity_init!$G$3*Installed_capacity_init!$G$2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Representative_days!Q1280</f>
        <v>5.4794365487193198E-3</v>
      </c>
      <c r="D1279">
        <f>Representative_days!K1280</f>
        <v>0.17331878062040601</v>
      </c>
      <c r="E1279">
        <f>Representative_days!H1280</f>
        <v>0.478406024786177</v>
      </c>
      <c r="F1279">
        <v>1</v>
      </c>
      <c r="G1279">
        <v>1</v>
      </c>
      <c r="H1279">
        <v>1</v>
      </c>
      <c r="I1279">
        <f>Representative_days!D1280*1000</f>
        <v>824.43930470651503</v>
      </c>
      <c r="J1279">
        <f>MIN(Installed_capacity_init!$I$2/1000,Representative_days!N1280)*1000</f>
        <v>3426.5086666520201</v>
      </c>
      <c r="K1279">
        <f>Representative_days!G1280-Installed_capacity_init!$G$3*Installed_capacity_init!$G$2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Representative_days!Q1281</f>
        <v>0.12592787502953101</v>
      </c>
      <c r="D1280">
        <f>Representative_days!K1281</f>
        <v>0.185667941142351</v>
      </c>
      <c r="E1280">
        <f>Representative_days!H1281</f>
        <v>0.46887892243263002</v>
      </c>
      <c r="F1280">
        <v>1</v>
      </c>
      <c r="G1280">
        <v>1</v>
      </c>
      <c r="H1280">
        <v>1</v>
      </c>
      <c r="I1280">
        <f>Representative_days!D1281*1000</f>
        <v>833.81034303357603</v>
      </c>
      <c r="J1280">
        <f>MIN(Installed_capacity_init!$I$2/1000,Representative_days!N1281)*1000</f>
        <v>3449.88871941055</v>
      </c>
      <c r="K1280">
        <f>Representative_days!G1281-Installed_capacity_init!$G$3*Installed_capacity_init!$G$2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Representative_days!Q1282</f>
        <v>0.22391482174317401</v>
      </c>
      <c r="D1281">
        <f>Representative_days!K1282</f>
        <v>0.22050177159769799</v>
      </c>
      <c r="E1281">
        <f>Representative_days!H1282</f>
        <v>0.45206488355835101</v>
      </c>
      <c r="F1281">
        <v>1</v>
      </c>
      <c r="G1281">
        <v>1</v>
      </c>
      <c r="H1281">
        <v>1</v>
      </c>
      <c r="I1281">
        <f>Representative_days!D1282*1000</f>
        <v>842.59221187717799</v>
      </c>
      <c r="J1281">
        <f>MIN(Installed_capacity_init!$I$2/1000,Representative_days!N1282)*1000</f>
        <v>3474.0878565080397</v>
      </c>
      <c r="K1281">
        <f>Representative_days!G1282-Installed_capacity_init!$G$3*Installed_capacity_init!$G$2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Representative_days!Q1283</f>
        <v>0.30252171941265199</v>
      </c>
      <c r="D1282">
        <f>Representative_days!K1283</f>
        <v>0.267258860611648</v>
      </c>
      <c r="E1282">
        <f>Representative_days!H1283</f>
        <v>0.43614306215371801</v>
      </c>
      <c r="F1282">
        <v>1</v>
      </c>
      <c r="G1282">
        <v>1</v>
      </c>
      <c r="H1282">
        <v>1</v>
      </c>
      <c r="I1282">
        <f>Representative_days!D1283*1000</f>
        <v>853.20095407683209</v>
      </c>
      <c r="J1282">
        <f>MIN(Installed_capacity_init!$I$2/1000,Representative_days!N1283)*1000</f>
        <v>3501.85698436238</v>
      </c>
      <c r="K1282">
        <f>Representative_days!G1283-Installed_capacity_init!$G$3*Installed_capacity_init!$G$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Representative_days!Q1284</f>
        <v>0.37953340925399498</v>
      </c>
      <c r="D1283">
        <f>Representative_days!K1284</f>
        <v>0.32556428683319799</v>
      </c>
      <c r="E1283">
        <f>Representative_days!H1284</f>
        <v>0.42161849200964402</v>
      </c>
      <c r="F1283">
        <v>1</v>
      </c>
      <c r="G1283">
        <v>1</v>
      </c>
      <c r="H1283">
        <v>1</v>
      </c>
      <c r="I1283">
        <f>Representative_days!D1284*1000</f>
        <v>864.0024612591119</v>
      </c>
      <c r="J1283">
        <f>MIN(Installed_capacity_init!$I$2/1000,Representative_days!N1284)*1000</f>
        <v>3531.6935730631699</v>
      </c>
      <c r="K1283">
        <f>Representative_days!G1284-Installed_capacity_init!$G$3*Installed_capacity_init!$G$2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Representative_days!Q1285</f>
        <v>0.46506041941005399</v>
      </c>
      <c r="D1284">
        <f>Representative_days!K1285</f>
        <v>0.34631230012167902</v>
      </c>
      <c r="E1284">
        <f>Representative_days!H1285</f>
        <v>0.41332124308159002</v>
      </c>
      <c r="F1284">
        <v>1</v>
      </c>
      <c r="G1284">
        <v>1</v>
      </c>
      <c r="H1284">
        <v>1</v>
      </c>
      <c r="I1284">
        <f>Representative_days!D1285*1000</f>
        <v>860.62084545690902</v>
      </c>
      <c r="J1284">
        <f>MIN(Installed_capacity_init!$I$2/1000,Representative_days!N1285)*1000</f>
        <v>3531.81881542473</v>
      </c>
      <c r="K1284">
        <f>Representative_days!G1285-Installed_capacity_init!$G$3*Installed_capacity_init!$G$2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Representative_days!Q1286</f>
        <v>0.48184471630779802</v>
      </c>
      <c r="D1285">
        <f>Representative_days!K1286</f>
        <v>0.37412726086742798</v>
      </c>
      <c r="E1285">
        <f>Representative_days!H1286</f>
        <v>0.40781280845887802</v>
      </c>
      <c r="F1285">
        <v>1</v>
      </c>
      <c r="G1285">
        <v>1</v>
      </c>
      <c r="H1285">
        <v>1</v>
      </c>
      <c r="I1285">
        <f>Representative_days!D1286*1000</f>
        <v>858.73189603180299</v>
      </c>
      <c r="J1285">
        <f>MIN(Installed_capacity_init!$I$2/1000,Representative_days!N1286)*1000</f>
        <v>3532.2477926092101</v>
      </c>
      <c r="K1285">
        <f>Representative_days!G1286-Installed_capacity_init!$G$3*Installed_capacity_init!$G$2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Representative_days!Q1287</f>
        <v>0.43403553211715801</v>
      </c>
      <c r="D1286">
        <f>Representative_days!K1287</f>
        <v>0.40995377139129102</v>
      </c>
      <c r="E1286">
        <f>Representative_days!H1287</f>
        <v>0.40241865373140301</v>
      </c>
      <c r="F1286">
        <v>1</v>
      </c>
      <c r="G1286">
        <v>1</v>
      </c>
      <c r="H1286">
        <v>1</v>
      </c>
      <c r="I1286">
        <f>Representative_days!D1287*1000</f>
        <v>856.47507045296402</v>
      </c>
      <c r="J1286">
        <f>MIN(Installed_capacity_init!$I$2/1000,Representative_days!N1287)*1000</f>
        <v>3534.8335316727798</v>
      </c>
      <c r="K1286">
        <f>Representative_days!G1287-Installed_capacity_init!$G$3*Installed_capacity_init!$G$2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Representative_days!Q1288</f>
        <v>0.40100577433286499</v>
      </c>
      <c r="D1287">
        <f>Representative_days!K1288</f>
        <v>0.38853952911253598</v>
      </c>
      <c r="E1287">
        <f>Representative_days!H1288</f>
        <v>0.40875142098075801</v>
      </c>
      <c r="F1287">
        <v>1</v>
      </c>
      <c r="G1287">
        <v>1</v>
      </c>
      <c r="H1287">
        <v>1</v>
      </c>
      <c r="I1287">
        <f>Representative_days!D1288*1000</f>
        <v>856.05152342330803</v>
      </c>
      <c r="J1287">
        <f>MIN(Installed_capacity_init!$I$2/1000,Representative_days!N1288)*1000</f>
        <v>3532.67122818896</v>
      </c>
      <c r="K1287">
        <f>Representative_days!G1288-Installed_capacity_init!$G$3*Installed_capacity_init!$G$2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Representative_days!Q1289</f>
        <v>0.33673343344058498</v>
      </c>
      <c r="D1288">
        <f>Representative_days!K1289</f>
        <v>0.36995045338836702</v>
      </c>
      <c r="E1288">
        <f>Representative_days!H1289</f>
        <v>0.42086023809560003</v>
      </c>
      <c r="F1288">
        <v>1</v>
      </c>
      <c r="G1288">
        <v>1</v>
      </c>
      <c r="H1288">
        <v>1</v>
      </c>
      <c r="I1288">
        <f>Representative_days!D1289*1000</f>
        <v>856.79271456863808</v>
      </c>
      <c r="J1288">
        <f>MIN(Installed_capacity_init!$I$2/1000,Representative_days!N1289)*1000</f>
        <v>3534.59498879066</v>
      </c>
      <c r="K1288">
        <f>Representative_days!G1289-Installed_capacity_init!$G$3*Installed_capacity_init!$G$2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Representative_days!Q1290</f>
        <v>0.22844725665938301</v>
      </c>
      <c r="D1289">
        <f>Representative_days!K1290</f>
        <v>0.35779125184271898</v>
      </c>
      <c r="E1289">
        <f>Representative_days!H1290</f>
        <v>0.43653759421305</v>
      </c>
      <c r="F1289">
        <v>1</v>
      </c>
      <c r="G1289">
        <v>1</v>
      </c>
      <c r="H1289">
        <v>1</v>
      </c>
      <c r="I1289">
        <f>Representative_days!D1290*1000</f>
        <v>857.476944642342</v>
      </c>
      <c r="J1289">
        <f>MIN(Installed_capacity_init!$I$2/1000,Representative_days!N1290)*1000</f>
        <v>3541.6867958403004</v>
      </c>
      <c r="K1289">
        <f>Representative_days!G1290-Installed_capacity_init!$G$3*Installed_capacity_init!$G$2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Representative_days!Q1291</f>
        <v>0.105452443767657</v>
      </c>
      <c r="D1290">
        <f>Representative_days!K1291</f>
        <v>0.29318931346050198</v>
      </c>
      <c r="E1290">
        <f>Representative_days!H1291</f>
        <v>0.44393082342948198</v>
      </c>
      <c r="F1290">
        <v>1</v>
      </c>
      <c r="G1290">
        <v>1</v>
      </c>
      <c r="H1290">
        <v>1</v>
      </c>
      <c r="I1290">
        <f>Representative_days!D1291*1000</f>
        <v>845.36391528899799</v>
      </c>
      <c r="J1290">
        <f>MIN(Installed_capacity_init!$I$2/1000,Representative_days!N1291)*1000</f>
        <v>3509.6953680052998</v>
      </c>
      <c r="K1290">
        <f>Representative_days!G1291-Installed_capacity_init!$G$3*Installed_capacity_init!$G$2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Representative_days!Q1292</f>
        <v>8.3947123670744701E-3</v>
      </c>
      <c r="D1291">
        <f>Representative_days!K1292</f>
        <v>0.240506055256615</v>
      </c>
      <c r="E1291">
        <f>Representative_days!H1292</f>
        <v>0.45202456451722001</v>
      </c>
      <c r="F1291">
        <v>1</v>
      </c>
      <c r="G1291">
        <v>1</v>
      </c>
      <c r="H1291">
        <v>1</v>
      </c>
      <c r="I1291">
        <f>Representative_days!D1292*1000</f>
        <v>834.74749613621998</v>
      </c>
      <c r="J1291">
        <f>MIN(Installed_capacity_init!$I$2/1000,Representative_days!N1292)*1000</f>
        <v>3488.7469233957299</v>
      </c>
      <c r="K1291">
        <f>Representative_days!G1292-Installed_capacity_init!$G$3*Installed_capacity_init!$G$2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Representative_days!Q1293</f>
        <v>0</v>
      </c>
      <c r="D1292">
        <f>Representative_days!K1293</f>
        <v>0.20017125092834601</v>
      </c>
      <c r="E1292">
        <f>Representative_days!H1293</f>
        <v>0.461059053996904</v>
      </c>
      <c r="F1292">
        <v>1</v>
      </c>
      <c r="G1292">
        <v>1</v>
      </c>
      <c r="H1292">
        <v>1</v>
      </c>
      <c r="I1292">
        <f>Representative_days!D1293*1000</f>
        <v>824.45481359426799</v>
      </c>
      <c r="J1292">
        <f>MIN(Installed_capacity_init!$I$2/1000,Representative_days!N1293)*1000</f>
        <v>3466.30182559587</v>
      </c>
      <c r="K1292">
        <f>Representative_days!G1293-Installed_capacity_init!$G$3*Installed_capacity_init!$G$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Representative_days!Q1294</f>
        <v>0</v>
      </c>
      <c r="D1293">
        <f>Representative_days!K1294</f>
        <v>0.18160825839521499</v>
      </c>
      <c r="E1293">
        <f>Representative_days!H1294</f>
        <v>0.45705483768524702</v>
      </c>
      <c r="F1293">
        <v>1</v>
      </c>
      <c r="G1293">
        <v>1</v>
      </c>
      <c r="H1293">
        <v>1</v>
      </c>
      <c r="I1293">
        <f>Representative_days!D1294*1000</f>
        <v>818.349710544495</v>
      </c>
      <c r="J1293">
        <f>MIN(Installed_capacity_init!$I$2/1000,Representative_days!N1294)*1000</f>
        <v>3445.0553649847602</v>
      </c>
      <c r="K1293">
        <f>Representative_days!G1294-Installed_capacity_init!$G$3*Installed_capacity_init!$G$2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Representative_days!Q1295</f>
        <v>0</v>
      </c>
      <c r="D1294">
        <f>Representative_days!K1295</f>
        <v>0.167482209227656</v>
      </c>
      <c r="E1294">
        <f>Representative_days!H1295</f>
        <v>0.45409397912872002</v>
      </c>
      <c r="F1294">
        <v>1</v>
      </c>
      <c r="G1294">
        <v>1</v>
      </c>
      <c r="H1294">
        <v>1</v>
      </c>
      <c r="I1294">
        <f>Representative_days!D1295*1000</f>
        <v>807.54785652778901</v>
      </c>
      <c r="J1294">
        <f>MIN(Installed_capacity_init!$I$2/1000,Representative_days!N1295)*1000</f>
        <v>3419.5712416502001</v>
      </c>
      <c r="K1294">
        <f>Representative_days!G1295-Installed_capacity_init!$G$3*Installed_capacity_init!$G$2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Representative_days!Q1296</f>
        <v>0</v>
      </c>
      <c r="D1295">
        <f>Representative_days!K1296</f>
        <v>0.157782616328806</v>
      </c>
      <c r="E1295">
        <f>Representative_days!H1296</f>
        <v>0.45259510121594398</v>
      </c>
      <c r="F1295">
        <v>1</v>
      </c>
      <c r="G1295">
        <v>1</v>
      </c>
      <c r="H1295">
        <v>1</v>
      </c>
      <c r="I1295">
        <f>Representative_days!D1296*1000</f>
        <v>796.79357616050697</v>
      </c>
      <c r="J1295">
        <f>MIN(Installed_capacity_init!$I$2/1000,Representative_days!N1296)*1000</f>
        <v>3394.8311797133697</v>
      </c>
      <c r="K1295">
        <f>Representative_days!G1296-Installed_capacity_init!$G$3*Installed_capacity_init!$G$2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Representative_days!Q1297</f>
        <v>0</v>
      </c>
      <c r="D1296">
        <f>Representative_days!K1297</f>
        <v>0.14907775535255999</v>
      </c>
      <c r="E1296">
        <f>Representative_days!H1297</f>
        <v>0.440721035600806</v>
      </c>
      <c r="F1296">
        <v>1</v>
      </c>
      <c r="G1296">
        <v>1</v>
      </c>
      <c r="H1296">
        <v>1</v>
      </c>
      <c r="I1296">
        <f>Representative_days!D1297*1000</f>
        <v>791.62318368460501</v>
      </c>
      <c r="J1296">
        <f>MIN(Installed_capacity_init!$I$2/1000,Representative_days!N1297)*1000</f>
        <v>3383.6214248296897</v>
      </c>
      <c r="K1296">
        <f>Representative_days!G1297-Installed_capacity_init!$G$3*Installed_capacity_init!$G$2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Representative_days!Q1298</f>
        <v>0</v>
      </c>
      <c r="D1297">
        <f>Representative_days!K1298</f>
        <v>0.14325217881013599</v>
      </c>
      <c r="E1297">
        <f>Representative_days!H1298</f>
        <v>0.430602792778152</v>
      </c>
      <c r="F1297">
        <v>1</v>
      </c>
      <c r="G1297">
        <v>1</v>
      </c>
      <c r="H1297">
        <v>1</v>
      </c>
      <c r="I1297">
        <f>Representative_days!D1298*1000</f>
        <v>784.94463721582201</v>
      </c>
      <c r="J1297">
        <f>MIN(Installed_capacity_init!$I$2/1000,Representative_days!N1298)*1000</f>
        <v>3361.2975193348202</v>
      </c>
      <c r="K1297">
        <f>Representative_days!G1298-Installed_capacity_init!$G$3*Installed_capacity_init!$G$2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Representative_days!Q1299</f>
        <v>0</v>
      </c>
      <c r="D1298">
        <f>Representative_days!K1299</f>
        <v>2.9793706999999999E-2</v>
      </c>
      <c r="E1298">
        <f>Representative_days!H1299</f>
        <v>0.16164060899999999</v>
      </c>
      <c r="F1298">
        <v>1</v>
      </c>
      <c r="G1298">
        <v>1</v>
      </c>
      <c r="H1298">
        <v>1</v>
      </c>
      <c r="I1298">
        <f>Representative_days!D1299*1000</f>
        <v>105.666178</v>
      </c>
      <c r="J1298">
        <f>MIN(Installed_capacity_init!$I$2/1000,Representative_days!N1299)*1000</f>
        <v>1066.8717379999998</v>
      </c>
      <c r="K1298">
        <f>Representative_days!G1299-Installed_capacity_init!$G$3*Installed_capacity_init!$G$2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Representative_days!Q1300</f>
        <v>0</v>
      </c>
      <c r="D1299">
        <f>Representative_days!K1300</f>
        <v>3.0698445000000001E-2</v>
      </c>
      <c r="E1299">
        <f>Representative_days!H1300</f>
        <v>0.15669291699999999</v>
      </c>
      <c r="F1299">
        <v>1</v>
      </c>
      <c r="G1299">
        <v>1</v>
      </c>
      <c r="H1299">
        <v>1</v>
      </c>
      <c r="I1299">
        <f>Representative_days!D1300*1000</f>
        <v>108.08924400000001</v>
      </c>
      <c r="J1299">
        <f>MIN(Installed_capacity_init!$I$2/1000,Representative_days!N1300)*1000</f>
        <v>1083.3408120000001</v>
      </c>
      <c r="K1299">
        <f>Representative_days!G1300-Installed_capacity_init!$G$3*Installed_capacity_init!$G$2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Representative_days!Q1301</f>
        <v>0</v>
      </c>
      <c r="D1300">
        <f>Representative_days!K1301</f>
        <v>3.2550430999999998E-2</v>
      </c>
      <c r="E1300">
        <f>Representative_days!H1301</f>
        <v>0.15437722100000001</v>
      </c>
      <c r="F1300">
        <v>1</v>
      </c>
      <c r="G1300">
        <v>1</v>
      </c>
      <c r="H1300">
        <v>1</v>
      </c>
      <c r="I1300">
        <f>Representative_days!D1301*1000</f>
        <v>104.113697</v>
      </c>
      <c r="J1300">
        <f>MIN(Installed_capacity_init!$I$2/1000,Representative_days!N1301)*1000</f>
        <v>1064.6673539999999</v>
      </c>
      <c r="K1300">
        <f>Representative_days!G1301-Installed_capacity_init!$G$3*Installed_capacity_init!$G$2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Representative_days!Q1302</f>
        <v>0</v>
      </c>
      <c r="D1301">
        <f>Representative_days!K1302</f>
        <v>3.5233555E-2</v>
      </c>
      <c r="E1301">
        <f>Representative_days!H1302</f>
        <v>0.154439149</v>
      </c>
      <c r="F1301">
        <v>1</v>
      </c>
      <c r="G1301">
        <v>1</v>
      </c>
      <c r="H1301">
        <v>1</v>
      </c>
      <c r="I1301">
        <f>Representative_days!D1302*1000</f>
        <v>100.091825</v>
      </c>
      <c r="J1301">
        <f>MIN(Installed_capacity_init!$I$2/1000,Representative_days!N1302)*1000</f>
        <v>1034.545527</v>
      </c>
      <c r="K1301">
        <f>Representative_days!G1302-Installed_capacity_init!$G$3*Installed_capacity_init!$G$2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Representative_days!Q1303</f>
        <v>0</v>
      </c>
      <c r="D1302">
        <f>Representative_days!K1303</f>
        <v>3.5990003999999999E-2</v>
      </c>
      <c r="E1302">
        <f>Representative_days!H1303</f>
        <v>0.15300939</v>
      </c>
      <c r="F1302">
        <v>1</v>
      </c>
      <c r="G1302">
        <v>1</v>
      </c>
      <c r="H1302">
        <v>1</v>
      </c>
      <c r="I1302">
        <f>Representative_days!D1303*1000</f>
        <v>100.345668</v>
      </c>
      <c r="J1302">
        <f>MIN(Installed_capacity_init!$I$2/1000,Representative_days!N1303)*1000</f>
        <v>1023.3890359999999</v>
      </c>
      <c r="K1302">
        <f>Representative_days!G1303-Installed_capacity_init!$G$3*Installed_capacity_init!$G$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Representative_days!Q1304</f>
        <v>0</v>
      </c>
      <c r="D1303">
        <f>Representative_days!K1304</f>
        <v>3.7377874999999998E-2</v>
      </c>
      <c r="E1303">
        <f>Representative_days!H1304</f>
        <v>0.15353900600000001</v>
      </c>
      <c r="F1303">
        <v>1</v>
      </c>
      <c r="G1303">
        <v>1</v>
      </c>
      <c r="H1303">
        <v>1</v>
      </c>
      <c r="I1303">
        <f>Representative_days!D1304*1000</f>
        <v>99.321115000000006</v>
      </c>
      <c r="J1303">
        <f>MIN(Installed_capacity_init!$I$2/1000,Representative_days!N1304)*1000</f>
        <v>997.77838500000007</v>
      </c>
      <c r="K1303">
        <f>Representative_days!G1304-Installed_capacity_init!$G$3*Installed_capacity_init!$G$2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Representative_days!Q1305</f>
        <v>1.4419342999999999E-2</v>
      </c>
      <c r="D1304">
        <f>Representative_days!K1305</f>
        <v>3.9498734000000001E-2</v>
      </c>
      <c r="E1304">
        <f>Representative_days!H1305</f>
        <v>0.15615758699999999</v>
      </c>
      <c r="F1304">
        <v>1</v>
      </c>
      <c r="G1304">
        <v>1</v>
      </c>
      <c r="H1304">
        <v>1</v>
      </c>
      <c r="I1304">
        <f>Representative_days!D1305*1000</f>
        <v>98.481214999999992</v>
      </c>
      <c r="J1304">
        <f>MIN(Installed_capacity_init!$I$2/1000,Representative_days!N1305)*1000</f>
        <v>980.51112899999998</v>
      </c>
      <c r="K1304">
        <f>Representative_days!G1305-Installed_capacity_init!$G$3*Installed_capacity_init!$G$2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Representative_days!Q1306</f>
        <v>0.25857777799999998</v>
      </c>
      <c r="D1305">
        <f>Representative_days!K1306</f>
        <v>3.5666448000000003E-2</v>
      </c>
      <c r="E1305">
        <f>Representative_days!H1306</f>
        <v>0.155646907</v>
      </c>
      <c r="F1305">
        <v>1</v>
      </c>
      <c r="G1305">
        <v>1</v>
      </c>
      <c r="H1305">
        <v>1</v>
      </c>
      <c r="I1305">
        <f>Representative_days!D1306*1000</f>
        <v>100.075591</v>
      </c>
      <c r="J1305">
        <f>MIN(Installed_capacity_init!$I$2/1000,Representative_days!N1306)*1000</f>
        <v>965.11669600000005</v>
      </c>
      <c r="K1305">
        <f>Representative_days!G1306-Installed_capacity_init!$G$3*Installed_capacity_init!$G$2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Representative_days!Q1307</f>
        <v>0.34122598900000001</v>
      </c>
      <c r="D1306">
        <f>Representative_days!K1307</f>
        <v>3.3175050999999997E-2</v>
      </c>
      <c r="E1306">
        <f>Representative_days!H1307</f>
        <v>0.15694438099999999</v>
      </c>
      <c r="F1306">
        <v>1</v>
      </c>
      <c r="G1306">
        <v>1</v>
      </c>
      <c r="H1306">
        <v>1</v>
      </c>
      <c r="I1306">
        <f>Representative_days!D1307*1000</f>
        <v>105.23302</v>
      </c>
      <c r="J1306">
        <f>MIN(Installed_capacity_init!$I$2/1000,Representative_days!N1307)*1000</f>
        <v>977.58647700000006</v>
      </c>
      <c r="K1306">
        <f>Representative_days!G1307-Installed_capacity_init!$G$3*Installed_capacity_init!$G$2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Representative_days!Q1308</f>
        <v>0.44974971699999999</v>
      </c>
      <c r="D1307">
        <f>Representative_days!K1308</f>
        <v>3.1966251000000001E-2</v>
      </c>
      <c r="E1307">
        <f>Representative_days!H1308</f>
        <v>0.160349296</v>
      </c>
      <c r="F1307">
        <v>1</v>
      </c>
      <c r="G1307">
        <v>1</v>
      </c>
      <c r="H1307">
        <v>1</v>
      </c>
      <c r="I1307">
        <f>Representative_days!D1308*1000</f>
        <v>110.37834600000001</v>
      </c>
      <c r="J1307">
        <f>MIN(Installed_capacity_init!$I$2/1000,Representative_days!N1308)*1000</f>
        <v>993.26230199999998</v>
      </c>
      <c r="K1307">
        <f>Representative_days!G1308-Installed_capacity_init!$G$3*Installed_capacity_init!$G$2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Representative_days!Q1309</f>
        <v>0.58228762199999995</v>
      </c>
      <c r="D1308">
        <f>Representative_days!K1309</f>
        <v>4.3722192999999999E-2</v>
      </c>
      <c r="E1308">
        <f>Representative_days!H1309</f>
        <v>0.155190618</v>
      </c>
      <c r="F1308">
        <v>1</v>
      </c>
      <c r="G1308">
        <v>1</v>
      </c>
      <c r="H1308">
        <v>1</v>
      </c>
      <c r="I1308">
        <f>Representative_days!D1309*1000</f>
        <v>124.523156</v>
      </c>
      <c r="J1308">
        <f>MIN(Installed_capacity_init!$I$2/1000,Representative_days!N1309)*1000</f>
        <v>1067.8768640000001</v>
      </c>
      <c r="K1308">
        <f>Representative_days!G1309-Installed_capacity_init!$G$3*Installed_capacity_init!$G$2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Representative_days!Q1310</f>
        <v>0.60744676799999997</v>
      </c>
      <c r="D1309">
        <f>Representative_days!K1310</f>
        <v>5.9861945999999999E-2</v>
      </c>
      <c r="E1309">
        <f>Representative_days!H1310</f>
        <v>0.15241268999999999</v>
      </c>
      <c r="F1309">
        <v>1</v>
      </c>
      <c r="G1309">
        <v>1</v>
      </c>
      <c r="H1309">
        <v>1</v>
      </c>
      <c r="I1309">
        <f>Representative_days!D1310*1000</f>
        <v>139.073014</v>
      </c>
      <c r="J1309">
        <f>MIN(Installed_capacity_init!$I$2/1000,Representative_days!N1310)*1000</f>
        <v>1152.8580710000001</v>
      </c>
      <c r="K1309">
        <f>Representative_days!G1310-Installed_capacity_init!$G$3*Installed_capacity_init!$G$2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Representative_days!Q1311</f>
        <v>0.54015962699999998</v>
      </c>
      <c r="D1310">
        <f>Representative_days!K1311</f>
        <v>8.0651744999999997E-2</v>
      </c>
      <c r="E1310">
        <f>Representative_days!H1311</f>
        <v>0.15222225</v>
      </c>
      <c r="F1310">
        <v>1</v>
      </c>
      <c r="G1310">
        <v>1</v>
      </c>
      <c r="H1310">
        <v>1</v>
      </c>
      <c r="I1310">
        <f>Representative_days!D1311*1000</f>
        <v>153.21323899999999</v>
      </c>
      <c r="J1310">
        <f>MIN(Installed_capacity_init!$I$2/1000,Representative_days!N1311)*1000</f>
        <v>1242.07464</v>
      </c>
      <c r="K1310">
        <f>Representative_days!G1311-Installed_capacity_init!$G$3*Installed_capacity_init!$G$2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Representative_days!Q1312</f>
        <v>0.51212966599999998</v>
      </c>
      <c r="D1311">
        <f>Representative_days!K1312</f>
        <v>7.5322572000000004E-2</v>
      </c>
      <c r="E1311">
        <f>Representative_days!H1312</f>
        <v>0.14496126200000001</v>
      </c>
      <c r="F1311">
        <v>1</v>
      </c>
      <c r="G1311">
        <v>1</v>
      </c>
      <c r="H1311">
        <v>1</v>
      </c>
      <c r="I1311">
        <f>Representative_days!D1312*1000</f>
        <v>162.63738699999999</v>
      </c>
      <c r="J1311">
        <f>MIN(Installed_capacity_init!$I$2/1000,Representative_days!N1312)*1000</f>
        <v>1321.1771189999999</v>
      </c>
      <c r="K1311">
        <f>Representative_days!G1312-Installed_capacity_init!$G$3*Installed_capacity_init!$G$2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Representative_days!Q1313</f>
        <v>0.44473883600000003</v>
      </c>
      <c r="D1312">
        <f>Representative_days!K1313</f>
        <v>7.1683497999999998E-2</v>
      </c>
      <c r="E1312">
        <f>Representative_days!H1313</f>
        <v>0.141738313</v>
      </c>
      <c r="F1312">
        <v>1</v>
      </c>
      <c r="G1312">
        <v>1</v>
      </c>
      <c r="H1312">
        <v>1</v>
      </c>
      <c r="I1312">
        <f>Representative_days!D1313*1000</f>
        <v>173.102541</v>
      </c>
      <c r="J1312">
        <f>MIN(Installed_capacity_init!$I$2/1000,Representative_days!N1313)*1000</f>
        <v>1382.5635480000001</v>
      </c>
      <c r="K1312">
        <f>Representative_days!G1313-Installed_capacity_init!$G$3*Installed_capacity_init!$G$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Representative_days!Q1314</f>
        <v>0.32638441499999998</v>
      </c>
      <c r="D1313">
        <f>Representative_days!K1314</f>
        <v>6.9410444000000002E-2</v>
      </c>
      <c r="E1313">
        <f>Representative_days!H1314</f>
        <v>0.141840309</v>
      </c>
      <c r="F1313">
        <v>1</v>
      </c>
      <c r="G1313">
        <v>1</v>
      </c>
      <c r="H1313">
        <v>1</v>
      </c>
      <c r="I1313">
        <f>Representative_days!D1314*1000</f>
        <v>183.59645599999999</v>
      </c>
      <c r="J1313">
        <f>MIN(Installed_capacity_init!$I$2/1000,Representative_days!N1314)*1000</f>
        <v>1451.217877</v>
      </c>
      <c r="K1313">
        <f>Representative_days!G1314-Installed_capacity_init!$G$3*Installed_capacity_init!$G$2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Representative_days!Q1315</f>
        <v>0.199010716</v>
      </c>
      <c r="D1314">
        <f>Representative_days!K1315</f>
        <v>6.0929863000000001E-2</v>
      </c>
      <c r="E1314">
        <f>Representative_days!H1315</f>
        <v>0.153643375</v>
      </c>
      <c r="F1314">
        <v>1</v>
      </c>
      <c r="G1314">
        <v>1</v>
      </c>
      <c r="H1314">
        <v>1</v>
      </c>
      <c r="I1314">
        <f>Representative_days!D1315*1000</f>
        <v>166.596891</v>
      </c>
      <c r="J1314">
        <f>MIN(Installed_capacity_init!$I$2/1000,Representative_days!N1315)*1000</f>
        <v>1355.2941000000001</v>
      </c>
      <c r="K1314">
        <f>Representative_days!G1315-Installed_capacity_init!$G$3*Installed_capacity_init!$G$2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Representative_days!Q1316</f>
        <v>0</v>
      </c>
      <c r="D1315">
        <f>Representative_days!K1316</f>
        <v>5.4033383999999997E-2</v>
      </c>
      <c r="E1315">
        <f>Representative_days!H1316</f>
        <v>0.16973005699999999</v>
      </c>
      <c r="F1315">
        <v>1</v>
      </c>
      <c r="G1315">
        <v>1</v>
      </c>
      <c r="H1315">
        <v>1</v>
      </c>
      <c r="I1315">
        <f>Representative_days!D1316*1000</f>
        <v>149.86321100000001</v>
      </c>
      <c r="J1315">
        <f>MIN(Installed_capacity_init!$I$2/1000,Representative_days!N1316)*1000</f>
        <v>1256.7076909999998</v>
      </c>
      <c r="K1315">
        <f>Representative_days!G1316-Installed_capacity_init!$G$3*Installed_capacity_init!$G$2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Representative_days!Q1317</f>
        <v>0</v>
      </c>
      <c r="D1316">
        <f>Representative_days!K1317</f>
        <v>4.8706644E-2</v>
      </c>
      <c r="E1316">
        <f>Representative_days!H1317</f>
        <v>0.190800372</v>
      </c>
      <c r="F1316">
        <v>1</v>
      </c>
      <c r="G1316">
        <v>1</v>
      </c>
      <c r="H1316">
        <v>1</v>
      </c>
      <c r="I1316">
        <f>Representative_days!D1317*1000</f>
        <v>133.20509100000001</v>
      </c>
      <c r="J1316">
        <f>MIN(Installed_capacity_init!$I$2/1000,Representative_days!N1317)*1000</f>
        <v>1169.52031499999</v>
      </c>
      <c r="K1316">
        <f>Representative_days!G1317-Installed_capacity_init!$G$3*Installed_capacity_init!$G$2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Representative_days!Q1318</f>
        <v>0</v>
      </c>
      <c r="D1317">
        <f>Representative_days!K1318</f>
        <v>5.1171855999999898E-2</v>
      </c>
      <c r="E1317">
        <f>Representative_days!H1318</f>
        <v>0.207653167</v>
      </c>
      <c r="F1317">
        <v>1</v>
      </c>
      <c r="G1317">
        <v>1</v>
      </c>
      <c r="H1317">
        <v>1</v>
      </c>
      <c r="I1317">
        <f>Representative_days!D1318*1000</f>
        <v>118.752803</v>
      </c>
      <c r="J1317">
        <f>MIN(Installed_capacity_init!$I$2/1000,Representative_days!N1318)*1000</f>
        <v>1084.2526070000001</v>
      </c>
      <c r="K1317">
        <f>Representative_days!G1318-Installed_capacity_init!$G$3*Installed_capacity_init!$G$2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Representative_days!Q1319</f>
        <v>0</v>
      </c>
      <c r="D1318">
        <f>Representative_days!K1319</f>
        <v>5.4307288999999898E-2</v>
      </c>
      <c r="E1318">
        <f>Representative_days!H1319</f>
        <v>0.22880130800000001</v>
      </c>
      <c r="F1318">
        <v>1</v>
      </c>
      <c r="G1318">
        <v>1</v>
      </c>
      <c r="H1318">
        <v>1</v>
      </c>
      <c r="I1318">
        <f>Representative_days!D1319*1000</f>
        <v>105.98974999999999</v>
      </c>
      <c r="J1318">
        <f>MIN(Installed_capacity_init!$I$2/1000,Representative_days!N1319)*1000</f>
        <v>1023.696277</v>
      </c>
      <c r="K1318">
        <f>Representative_days!G1319-Installed_capacity_init!$G$3*Installed_capacity_init!$G$2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Representative_days!Q1320</f>
        <v>0</v>
      </c>
      <c r="D1319">
        <f>Representative_days!K1320</f>
        <v>5.8310035000000003E-2</v>
      </c>
      <c r="E1319">
        <f>Representative_days!H1320</f>
        <v>0.25598976000000001</v>
      </c>
      <c r="F1319">
        <v>1</v>
      </c>
      <c r="G1319">
        <v>1</v>
      </c>
      <c r="H1319">
        <v>1</v>
      </c>
      <c r="I1319">
        <f>Representative_days!D1320*1000</f>
        <v>93.274639000000008</v>
      </c>
      <c r="J1319">
        <f>MIN(Installed_capacity_init!$I$2/1000,Representative_days!N1320)*1000</f>
        <v>964.26673299999993</v>
      </c>
      <c r="K1319">
        <f>Representative_days!G1320-Installed_capacity_init!$G$3*Installed_capacity_init!$G$2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Representative_days!Q1321</f>
        <v>0</v>
      </c>
      <c r="D1320">
        <f>Representative_days!K1321</f>
        <v>5.9936799999999998E-2</v>
      </c>
      <c r="E1320">
        <f>Representative_days!H1321</f>
        <v>0.26574035400000001</v>
      </c>
      <c r="F1320">
        <v>1</v>
      </c>
      <c r="G1320">
        <v>1</v>
      </c>
      <c r="H1320">
        <v>1</v>
      </c>
      <c r="I1320">
        <f>Representative_days!D1321*1000</f>
        <v>95.005118999999993</v>
      </c>
      <c r="J1320">
        <f>MIN(Installed_capacity_init!$I$2/1000,Representative_days!N1321)*1000</f>
        <v>987.35739000000001</v>
      </c>
      <c r="K1320">
        <f>Representative_days!G1321-Installed_capacity_init!$G$3*Installed_capacity_init!$G$2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Representative_days!Q1322</f>
        <v>0</v>
      </c>
      <c r="D1321">
        <f>Representative_days!K1322</f>
        <v>6.2204391999999997E-2</v>
      </c>
      <c r="E1321">
        <f>Representative_days!H1322</f>
        <v>0.27964825199999999</v>
      </c>
      <c r="F1321">
        <v>1</v>
      </c>
      <c r="G1321">
        <v>1</v>
      </c>
      <c r="H1321">
        <v>1</v>
      </c>
      <c r="I1321">
        <f>Representative_days!D1322*1000</f>
        <v>97.733307000000011</v>
      </c>
      <c r="J1321">
        <f>MIN(Installed_capacity_init!$I$2/1000,Representative_days!N1322)*1000</f>
        <v>1017.6313740000001</v>
      </c>
      <c r="K1321">
        <f>Representative_days!G1322-Installed_capacity_init!$G$3*Installed_capacity_init!$G$2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Representative_days!Q1323</f>
        <v>0</v>
      </c>
      <c r="D1322">
        <f>Representative_days!K1323</f>
        <v>0.19183171123592899</v>
      </c>
      <c r="E1322">
        <f>Representative_days!H1323</f>
        <v>0.58450776450795905</v>
      </c>
      <c r="F1322">
        <v>1</v>
      </c>
      <c r="G1322">
        <v>1</v>
      </c>
      <c r="H1322">
        <v>1</v>
      </c>
      <c r="I1322">
        <f>Representative_days!D1323*1000</f>
        <v>316.38574714607097</v>
      </c>
      <c r="J1322">
        <f>MIN(Installed_capacity_init!$I$2/1000,Representative_days!N1323)*1000</f>
        <v>2474.7346191741999</v>
      </c>
      <c r="K1322">
        <f>Representative_days!G1323-Installed_capacity_init!$G$3*Installed_capacity_init!$G$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Representative_days!Q1324</f>
        <v>0</v>
      </c>
      <c r="D1323">
        <f>Representative_days!K1324</f>
        <v>0.19534002938446299</v>
      </c>
      <c r="E1323">
        <f>Representative_days!H1324</f>
        <v>0.58042991430755497</v>
      </c>
      <c r="F1323">
        <v>1</v>
      </c>
      <c r="G1323">
        <v>1</v>
      </c>
      <c r="H1323">
        <v>1</v>
      </c>
      <c r="I1323">
        <f>Representative_days!D1324*1000</f>
        <v>318.10445477914402</v>
      </c>
      <c r="J1323">
        <f>MIN(Installed_capacity_init!$I$2/1000,Representative_days!N1324)*1000</f>
        <v>2477.1198390719701</v>
      </c>
      <c r="K1323">
        <f>Representative_days!G1324-Installed_capacity_init!$G$3*Installed_capacity_init!$G$2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Representative_days!Q1325</f>
        <v>0</v>
      </c>
      <c r="D1324">
        <f>Representative_days!K1325</f>
        <v>0.20217765826567899</v>
      </c>
      <c r="E1324">
        <f>Representative_days!H1325</f>
        <v>0.57460515649122501</v>
      </c>
      <c r="F1324">
        <v>1</v>
      </c>
      <c r="G1324">
        <v>1</v>
      </c>
      <c r="H1324">
        <v>1</v>
      </c>
      <c r="I1324">
        <f>Representative_days!D1325*1000</f>
        <v>317.22470750650803</v>
      </c>
      <c r="J1324">
        <f>MIN(Installed_capacity_init!$I$2/1000,Representative_days!N1325)*1000</f>
        <v>2467.6251115498903</v>
      </c>
      <c r="K1324">
        <f>Representative_days!G1325-Installed_capacity_init!$G$3*Installed_capacity_init!$G$2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Representative_days!Q1326</f>
        <v>0</v>
      </c>
      <c r="D1325">
        <f>Representative_days!K1326</f>
        <v>0.21121815254819201</v>
      </c>
      <c r="E1325">
        <f>Representative_days!H1326</f>
        <v>0.56679118843388299</v>
      </c>
      <c r="F1325">
        <v>1</v>
      </c>
      <c r="G1325">
        <v>1</v>
      </c>
      <c r="H1325">
        <v>1</v>
      </c>
      <c r="I1325">
        <f>Representative_days!D1326*1000</f>
        <v>316.33337342367503</v>
      </c>
      <c r="J1325">
        <f>MIN(Installed_capacity_init!$I$2/1000,Representative_days!N1326)*1000</f>
        <v>2454.92657926837</v>
      </c>
      <c r="K1325">
        <f>Representative_days!G1326-Installed_capacity_init!$G$3*Installed_capacity_init!$G$2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Representative_days!Q1327</f>
        <v>0</v>
      </c>
      <c r="D1326">
        <f>Representative_days!K1327</f>
        <v>0.21322395323097401</v>
      </c>
      <c r="E1326">
        <f>Representative_days!H1327</f>
        <v>0.55702149387615096</v>
      </c>
      <c r="F1326">
        <v>1</v>
      </c>
      <c r="G1326">
        <v>1</v>
      </c>
      <c r="H1326">
        <v>1</v>
      </c>
      <c r="I1326">
        <f>Representative_days!D1327*1000</f>
        <v>323.05792116497901</v>
      </c>
      <c r="J1326">
        <f>MIN(Installed_capacity_init!$I$2/1000,Representative_days!N1327)*1000</f>
        <v>2459.5000270042301</v>
      </c>
      <c r="K1326">
        <f>Representative_days!G1327-Installed_capacity_init!$G$3*Installed_capacity_init!$G$2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Representative_days!Q1328</f>
        <v>1.26843454393552E-3</v>
      </c>
      <c r="D1327">
        <f>Representative_days!K1328</f>
        <v>0.21594379938715699</v>
      </c>
      <c r="E1327">
        <f>Representative_days!H1328</f>
        <v>0.54829482189434697</v>
      </c>
      <c r="F1327">
        <v>1</v>
      </c>
      <c r="G1327">
        <v>1</v>
      </c>
      <c r="H1327">
        <v>1</v>
      </c>
      <c r="I1327">
        <f>Representative_days!D1328*1000</f>
        <v>328.44978101257198</v>
      </c>
      <c r="J1327">
        <f>MIN(Installed_capacity_init!$I$2/1000,Representative_days!N1328)*1000</f>
        <v>2455.0297462792996</v>
      </c>
      <c r="K1327">
        <f>Representative_days!G1328-Installed_capacity_init!$G$3*Installed_capacity_init!$G$2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Representative_days!Q1329</f>
        <v>8.1505232231455504E-2</v>
      </c>
      <c r="D1328">
        <f>Representative_days!K1329</f>
        <v>0.219636442388951</v>
      </c>
      <c r="E1328">
        <f>Representative_days!H1329</f>
        <v>0.54040116008970496</v>
      </c>
      <c r="F1328">
        <v>1</v>
      </c>
      <c r="G1328">
        <v>1</v>
      </c>
      <c r="H1328">
        <v>1</v>
      </c>
      <c r="I1328">
        <f>Representative_days!D1329*1000</f>
        <v>333.63783499746802</v>
      </c>
      <c r="J1328">
        <f>MIN(Installed_capacity_init!$I$2/1000,Representative_days!N1329)*1000</f>
        <v>2450.3006138380501</v>
      </c>
      <c r="K1328">
        <f>Representative_days!G1329-Installed_capacity_init!$G$3*Installed_capacity_init!$G$2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Representative_days!Q1330</f>
        <v>0.236760023678035</v>
      </c>
      <c r="D1329">
        <f>Representative_days!K1330</f>
        <v>0.23500390356199199</v>
      </c>
      <c r="E1329">
        <f>Representative_days!H1330</f>
        <v>0.53426224242675602</v>
      </c>
      <c r="F1329">
        <v>1</v>
      </c>
      <c r="G1329">
        <v>1</v>
      </c>
      <c r="H1329">
        <v>1</v>
      </c>
      <c r="I1329">
        <f>Representative_days!D1330*1000</f>
        <v>339.83556655572602</v>
      </c>
      <c r="J1329">
        <f>MIN(Installed_capacity_init!$I$2/1000,Representative_days!N1330)*1000</f>
        <v>2454.0691079625799</v>
      </c>
      <c r="K1329">
        <f>Representative_days!G1330-Installed_capacity_init!$G$3*Installed_capacity_init!$G$2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Representative_days!Q1331</f>
        <v>0.2526243618954</v>
      </c>
      <c r="D1330">
        <f>Representative_days!K1331</f>
        <v>0.25439581467192302</v>
      </c>
      <c r="E1330">
        <f>Representative_days!H1331</f>
        <v>0.52624001932557996</v>
      </c>
      <c r="F1330">
        <v>1</v>
      </c>
      <c r="G1330">
        <v>1</v>
      </c>
      <c r="H1330">
        <v>1</v>
      </c>
      <c r="I1330">
        <f>Representative_days!D1331*1000</f>
        <v>347.82828571896704</v>
      </c>
      <c r="J1330">
        <f>MIN(Installed_capacity_init!$I$2/1000,Representative_days!N1331)*1000</f>
        <v>2466.5009139307699</v>
      </c>
      <c r="K1330">
        <f>Representative_days!G1331-Installed_capacity_init!$G$3*Installed_capacity_init!$G$2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Representative_days!Q1332</f>
        <v>0.31757136888297199</v>
      </c>
      <c r="D1331">
        <f>Representative_days!K1332</f>
        <v>0.27739698864846901</v>
      </c>
      <c r="E1331">
        <f>Representative_days!H1332</f>
        <v>0.51716537987205902</v>
      </c>
      <c r="F1331">
        <v>1</v>
      </c>
      <c r="G1331">
        <v>1</v>
      </c>
      <c r="H1331">
        <v>1</v>
      </c>
      <c r="I1331">
        <f>Representative_days!D1332*1000</f>
        <v>355.90743350045301</v>
      </c>
      <c r="J1331">
        <f>MIN(Installed_capacity_init!$I$2/1000,Representative_days!N1332)*1000</f>
        <v>2482.9843540745601</v>
      </c>
      <c r="K1331">
        <f>Representative_days!G1332-Installed_capacity_init!$G$3*Installed_capacity_init!$G$2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Representative_days!Q1333</f>
        <v>0.40373998931081301</v>
      </c>
      <c r="D1332">
        <f>Representative_days!K1333</f>
        <v>0.29602719407838701</v>
      </c>
      <c r="E1332">
        <f>Representative_days!H1333</f>
        <v>0.50980283165003404</v>
      </c>
      <c r="F1332">
        <v>1</v>
      </c>
      <c r="G1332">
        <v>1</v>
      </c>
      <c r="H1332">
        <v>1</v>
      </c>
      <c r="I1332">
        <f>Representative_days!D1333*1000</f>
        <v>361.06137991399203</v>
      </c>
      <c r="J1332">
        <f>MIN(Installed_capacity_init!$I$2/1000,Representative_days!N1333)*1000</f>
        <v>2490.90647876407</v>
      </c>
      <c r="K1332">
        <f>Representative_days!G1333-Installed_capacity_init!$G$3*Installed_capacity_init!$G$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Representative_days!Q1334</f>
        <v>0.41248388371876199</v>
      </c>
      <c r="D1333">
        <f>Representative_days!K1334</f>
        <v>0.32038486843031899</v>
      </c>
      <c r="E1333">
        <f>Representative_days!H1334</f>
        <v>0.50096003870409</v>
      </c>
      <c r="F1333">
        <v>1</v>
      </c>
      <c r="G1333">
        <v>1</v>
      </c>
      <c r="H1333">
        <v>1</v>
      </c>
      <c r="I1333">
        <f>Representative_days!D1334*1000</f>
        <v>366.541368624158</v>
      </c>
      <c r="J1333">
        <f>MIN(Installed_capacity_init!$I$2/1000,Representative_days!N1334)*1000</f>
        <v>2506.2456206503198</v>
      </c>
      <c r="K1333">
        <f>Representative_days!G1334-Installed_capacity_init!$G$3*Installed_capacity_init!$G$2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Representative_days!Q1335</f>
        <v>0.35000534455044602</v>
      </c>
      <c r="D1334">
        <f>Representative_days!K1335</f>
        <v>0.35011556606726202</v>
      </c>
      <c r="E1334">
        <f>Representative_days!H1335</f>
        <v>0.49002543426561601</v>
      </c>
      <c r="F1334">
        <v>1</v>
      </c>
      <c r="G1334">
        <v>1</v>
      </c>
      <c r="H1334">
        <v>1</v>
      </c>
      <c r="I1334">
        <f>Representative_days!D1335*1000</f>
        <v>372.08490093054604</v>
      </c>
      <c r="J1334">
        <f>MIN(Installed_capacity_init!$I$2/1000,Representative_days!N1335)*1000</f>
        <v>2523.9946675850197</v>
      </c>
      <c r="K1334">
        <f>Representative_days!G1335-Installed_capacity_init!$G$3*Installed_capacity_init!$G$2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Representative_days!Q1336</f>
        <v>0.31280615044051002</v>
      </c>
      <c r="D1335">
        <f>Representative_days!K1336</f>
        <v>0.331060490782839</v>
      </c>
      <c r="E1335">
        <f>Representative_days!H1336</f>
        <v>0.49035254160547498</v>
      </c>
      <c r="F1335">
        <v>1</v>
      </c>
      <c r="G1335">
        <v>1</v>
      </c>
      <c r="H1335">
        <v>1</v>
      </c>
      <c r="I1335">
        <f>Representative_days!D1336*1000</f>
        <v>375.47306265142601</v>
      </c>
      <c r="J1335">
        <f>MIN(Installed_capacity_init!$I$2/1000,Representative_days!N1336)*1000</f>
        <v>2528.8994938361302</v>
      </c>
      <c r="K1335">
        <f>Representative_days!G1336-Installed_capacity_init!$G$3*Installed_capacity_init!$G$2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Representative_days!Q1337</f>
        <v>0.26999489929917397</v>
      </c>
      <c r="D1336">
        <f>Representative_days!K1337</f>
        <v>0.31456191063286598</v>
      </c>
      <c r="E1336">
        <f>Representative_days!H1337</f>
        <v>0.48746131795129699</v>
      </c>
      <c r="F1336">
        <v>1</v>
      </c>
      <c r="G1336">
        <v>1</v>
      </c>
      <c r="H1336">
        <v>1</v>
      </c>
      <c r="I1336">
        <f>Representative_days!D1337*1000</f>
        <v>379.60933728073496</v>
      </c>
      <c r="J1336">
        <f>MIN(Installed_capacity_init!$I$2/1000,Representative_days!N1337)*1000</f>
        <v>2534.2779485118099</v>
      </c>
      <c r="K1336">
        <f>Representative_days!G1337-Installed_capacity_init!$G$3*Installed_capacity_init!$G$2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Representative_days!Q1338</f>
        <v>0.22274479955964299</v>
      </c>
      <c r="D1337">
        <f>Representative_days!K1338</f>
        <v>0.30084805133634801</v>
      </c>
      <c r="E1337">
        <f>Representative_days!H1338</f>
        <v>0.48552351303522301</v>
      </c>
      <c r="F1337">
        <v>1</v>
      </c>
      <c r="G1337">
        <v>1</v>
      </c>
      <c r="H1337">
        <v>1</v>
      </c>
      <c r="I1337">
        <f>Representative_days!D1338*1000</f>
        <v>383.990071302773</v>
      </c>
      <c r="J1337">
        <f>MIN(Installed_capacity_init!$I$2/1000,Representative_days!N1338)*1000</f>
        <v>2540.2365907337103</v>
      </c>
      <c r="K1337">
        <f>Representative_days!G1338-Installed_capacity_init!$G$3*Installed_capacity_init!$G$2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Representative_days!Q1339</f>
        <v>5.2933030495464203E-2</v>
      </c>
      <c r="D1338">
        <f>Representative_days!K1339</f>
        <v>0.27393690465171999</v>
      </c>
      <c r="E1338">
        <f>Representative_days!H1339</f>
        <v>0.48751925215362601</v>
      </c>
      <c r="F1338">
        <v>1</v>
      </c>
      <c r="G1338">
        <v>1</v>
      </c>
      <c r="H1338">
        <v>1</v>
      </c>
      <c r="I1338">
        <f>Representative_days!D1339*1000</f>
        <v>370.23867021700499</v>
      </c>
      <c r="J1338">
        <f>MIN(Installed_capacity_init!$I$2/1000,Representative_days!N1339)*1000</f>
        <v>2495.3038462214399</v>
      </c>
      <c r="K1338">
        <f>Representative_days!G1339-Installed_capacity_init!$G$3*Installed_capacity_init!$G$2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Representative_days!Q1340</f>
        <v>1.53290754525604E-3</v>
      </c>
      <c r="D1339">
        <f>Representative_days!K1340</f>
        <v>0.25056593529680099</v>
      </c>
      <c r="E1339">
        <f>Representative_days!H1340</f>
        <v>0.49089238162166798</v>
      </c>
      <c r="F1339">
        <v>1</v>
      </c>
      <c r="G1339">
        <v>1</v>
      </c>
      <c r="H1339">
        <v>1</v>
      </c>
      <c r="I1339">
        <f>Representative_days!D1340*1000</f>
        <v>357.41349126206501</v>
      </c>
      <c r="J1339">
        <f>MIN(Installed_capacity_init!$I$2/1000,Representative_days!N1340)*1000</f>
        <v>2453.4877010249502</v>
      </c>
      <c r="K1339">
        <f>Representative_days!G1340-Installed_capacity_init!$G$3*Installed_capacity_init!$G$2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Representative_days!Q1341</f>
        <v>0</v>
      </c>
      <c r="D1340">
        <f>Representative_days!K1341</f>
        <v>0.23121255508705399</v>
      </c>
      <c r="E1340">
        <f>Representative_days!H1341</f>
        <v>0.49254011010722498</v>
      </c>
      <c r="F1340">
        <v>1</v>
      </c>
      <c r="G1340">
        <v>1</v>
      </c>
      <c r="H1340">
        <v>1</v>
      </c>
      <c r="I1340">
        <f>Representative_days!D1341*1000</f>
        <v>344.595620439323</v>
      </c>
      <c r="J1340">
        <f>MIN(Installed_capacity_init!$I$2/1000,Representative_days!N1341)*1000</f>
        <v>2412.3501465680997</v>
      </c>
      <c r="K1340">
        <f>Representative_days!G1341-Installed_capacity_init!$G$3*Installed_capacity_init!$G$2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Representative_days!Q1342</f>
        <v>0</v>
      </c>
      <c r="D1341">
        <f>Representative_days!K1342</f>
        <v>0.22806073875914801</v>
      </c>
      <c r="E1341">
        <f>Representative_days!H1342</f>
        <v>0.49342044607309399</v>
      </c>
      <c r="F1341">
        <v>1</v>
      </c>
      <c r="G1341">
        <v>1</v>
      </c>
      <c r="H1341">
        <v>1</v>
      </c>
      <c r="I1341">
        <f>Representative_days!D1342*1000</f>
        <v>332.97954744884402</v>
      </c>
      <c r="J1341">
        <f>MIN(Installed_capacity_init!$I$2/1000,Representative_days!N1342)*1000</f>
        <v>2381.9527781736901</v>
      </c>
      <c r="K1341">
        <f>Representative_days!G1342-Installed_capacity_init!$G$3*Installed_capacity_init!$G$2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Representative_days!Q1343</f>
        <v>0</v>
      </c>
      <c r="D1342">
        <f>Representative_days!K1343</f>
        <v>0.227964410005839</v>
      </c>
      <c r="E1342">
        <f>Representative_days!H1343</f>
        <v>0.49446603465900402</v>
      </c>
      <c r="F1342">
        <v>1</v>
      </c>
      <c r="G1342">
        <v>1</v>
      </c>
      <c r="H1342">
        <v>1</v>
      </c>
      <c r="I1342">
        <f>Representative_days!D1343*1000</f>
        <v>320.86953636718101</v>
      </c>
      <c r="J1342">
        <f>MIN(Installed_capacity_init!$I$2/1000,Representative_days!N1343)*1000</f>
        <v>2352.2411519615498</v>
      </c>
      <c r="K1342">
        <f>Representative_days!G1343-Installed_capacity_init!$G$3*Installed_capacity_init!$G$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Representative_days!Q1344</f>
        <v>0</v>
      </c>
      <c r="D1343">
        <f>Representative_days!K1344</f>
        <v>0.229750940804338</v>
      </c>
      <c r="E1343">
        <f>Representative_days!H1344</f>
        <v>0.49750467489665501</v>
      </c>
      <c r="F1343">
        <v>1</v>
      </c>
      <c r="G1343">
        <v>1</v>
      </c>
      <c r="H1343">
        <v>1</v>
      </c>
      <c r="I1343">
        <f>Representative_days!D1344*1000</f>
        <v>308.49554958117096</v>
      </c>
      <c r="J1343">
        <f>MIN(Installed_capacity_init!$I$2/1000,Representative_days!N1344)*1000</f>
        <v>2321.99972767903</v>
      </c>
      <c r="K1343">
        <f>Representative_days!G1344-Installed_capacity_init!$G$3*Installed_capacity_init!$G$2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Representative_days!Q1345</f>
        <v>0</v>
      </c>
      <c r="D1344">
        <f>Representative_days!K1345</f>
        <v>0.225766319155661</v>
      </c>
      <c r="E1344">
        <f>Representative_days!H1345</f>
        <v>0.49763178638769101</v>
      </c>
      <c r="F1344">
        <v>1</v>
      </c>
      <c r="G1344">
        <v>1</v>
      </c>
      <c r="H1344">
        <v>1</v>
      </c>
      <c r="I1344">
        <f>Representative_days!D1345*1000</f>
        <v>308.77345244474003</v>
      </c>
      <c r="J1344">
        <f>MIN(Installed_capacity_init!$I$2/1000,Representative_days!N1345)*1000</f>
        <v>2332.4058044754402</v>
      </c>
      <c r="K1344">
        <f>Representative_days!G1345-Installed_capacity_init!$G$3*Installed_capacity_init!$G$2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Representative_days!Q1346</f>
        <v>0</v>
      </c>
      <c r="D1345">
        <f>Representative_days!K1346</f>
        <v>0.22416986568682401</v>
      </c>
      <c r="E1345">
        <f>Representative_days!H1346</f>
        <v>0.49926549849082102</v>
      </c>
      <c r="F1345">
        <v>1</v>
      </c>
      <c r="G1345">
        <v>1</v>
      </c>
      <c r="H1345">
        <v>1</v>
      </c>
      <c r="I1345">
        <f>Representative_days!D1346*1000</f>
        <v>308.99992700678803</v>
      </c>
      <c r="J1345">
        <f>MIN(Installed_capacity_init!$I$2/1000,Representative_days!N1346)*1000</f>
        <v>2341.9802490234001</v>
      </c>
      <c r="K1345">
        <f>Representative_days!G1346-Installed_capacity_init!$G$3*Installed_capacity_init!$G$2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Representative_days!Q1347</f>
        <v>0</v>
      </c>
      <c r="D1346">
        <f>Representative_days!K1347</f>
        <v>7.1779622634580403E-2</v>
      </c>
      <c r="E1346">
        <f>Representative_days!H1347</f>
        <v>0.686300562827038</v>
      </c>
      <c r="F1346">
        <v>1</v>
      </c>
      <c r="G1346">
        <v>1</v>
      </c>
      <c r="H1346">
        <v>1</v>
      </c>
      <c r="I1346">
        <f>Representative_days!D1347*1000</f>
        <v>395.09129995602501</v>
      </c>
      <c r="J1346">
        <f>MIN(Installed_capacity_init!$I$2/1000,Representative_days!N1347)*1000</f>
        <v>3065.3228046909098</v>
      </c>
      <c r="K1346">
        <f>Representative_days!G1347-Installed_capacity_init!$G$3*Installed_capacity_init!$G$2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Representative_days!Q1348</f>
        <v>0</v>
      </c>
      <c r="D1347">
        <f>Representative_days!K1348</f>
        <v>7.2026315590504694E-2</v>
      </c>
      <c r="E1347">
        <f>Representative_days!H1348</f>
        <v>0.69012024050651299</v>
      </c>
      <c r="F1347">
        <v>1</v>
      </c>
      <c r="G1347">
        <v>1</v>
      </c>
      <c r="H1347">
        <v>1</v>
      </c>
      <c r="I1347">
        <f>Representative_days!D1348*1000</f>
        <v>386.60870185027801</v>
      </c>
      <c r="J1347">
        <f>MIN(Installed_capacity_init!$I$2/1000,Representative_days!N1348)*1000</f>
        <v>3042.1573514766501</v>
      </c>
      <c r="K1347">
        <f>Representative_days!G1348-Installed_capacity_init!$G$3*Installed_capacity_init!$G$2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Representative_days!Q1349</f>
        <v>0</v>
      </c>
      <c r="D1348">
        <f>Representative_days!K1349</f>
        <v>7.3316536212196207E-2</v>
      </c>
      <c r="E1348">
        <f>Representative_days!H1349</f>
        <v>0.69385746078172195</v>
      </c>
      <c r="F1348">
        <v>1</v>
      </c>
      <c r="G1348">
        <v>1</v>
      </c>
      <c r="H1348">
        <v>1</v>
      </c>
      <c r="I1348">
        <f>Representative_days!D1349*1000</f>
        <v>376.14322983130398</v>
      </c>
      <c r="J1348">
        <f>MIN(Installed_capacity_init!$I$2/1000,Representative_days!N1349)*1000</f>
        <v>3013.5634133219301</v>
      </c>
      <c r="K1348">
        <f>Representative_days!G1349-Installed_capacity_init!$G$3*Installed_capacity_init!$G$2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Representative_days!Q1350</f>
        <v>0</v>
      </c>
      <c r="D1349">
        <f>Representative_days!K1350</f>
        <v>7.56961903233411E-2</v>
      </c>
      <c r="E1349">
        <f>Representative_days!H1350</f>
        <v>0.69528700713602798</v>
      </c>
      <c r="F1349">
        <v>1</v>
      </c>
      <c r="G1349">
        <v>1</v>
      </c>
      <c r="H1349">
        <v>1</v>
      </c>
      <c r="I1349">
        <f>Representative_days!D1350*1000</f>
        <v>365.95103979445298</v>
      </c>
      <c r="J1349">
        <f>MIN(Installed_capacity_init!$I$2/1000,Representative_days!N1350)*1000</f>
        <v>2977.4604124502798</v>
      </c>
      <c r="K1349">
        <f>Representative_days!G1350-Installed_capacity_init!$G$3*Installed_capacity_init!$G$2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Representative_days!Q1351</f>
        <v>0</v>
      </c>
      <c r="D1350">
        <f>Representative_days!K1351</f>
        <v>7.4788124151977095E-2</v>
      </c>
      <c r="E1350">
        <f>Representative_days!H1351</f>
        <v>0.70448305151068003</v>
      </c>
      <c r="F1350">
        <v>1</v>
      </c>
      <c r="G1350">
        <v>1</v>
      </c>
      <c r="H1350">
        <v>1</v>
      </c>
      <c r="I1350">
        <f>Representative_days!D1351*1000</f>
        <v>366.48251136104199</v>
      </c>
      <c r="J1350">
        <f>MIN(Installed_capacity_init!$I$2/1000,Representative_days!N1351)*1000</f>
        <v>2976.2119078843502</v>
      </c>
      <c r="K1350">
        <f>Representative_days!G1351-Installed_capacity_init!$G$3*Installed_capacity_init!$G$2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Representative_days!Q1352</f>
        <v>0</v>
      </c>
      <c r="D1351">
        <f>Representative_days!K1352</f>
        <v>7.5042141643025195E-2</v>
      </c>
      <c r="E1351">
        <f>Representative_days!H1352</f>
        <v>0.70817986540884403</v>
      </c>
      <c r="F1351">
        <v>1</v>
      </c>
      <c r="G1351">
        <v>1</v>
      </c>
      <c r="H1351">
        <v>1</v>
      </c>
      <c r="I1351">
        <f>Representative_days!D1352*1000</f>
        <v>366.55796028494098</v>
      </c>
      <c r="J1351">
        <f>MIN(Installed_capacity_init!$I$2/1000,Representative_days!N1352)*1000</f>
        <v>2965.9983889897999</v>
      </c>
      <c r="K1351">
        <f>Representative_days!G1352-Installed_capacity_init!$G$3*Installed_capacity_init!$G$2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Representative_days!Q1353</f>
        <v>4.9997163952020598E-2</v>
      </c>
      <c r="D1352">
        <f>Representative_days!K1353</f>
        <v>7.6312020853496199E-2</v>
      </c>
      <c r="E1352">
        <f>Representative_days!H1353</f>
        <v>0.70691418666710004</v>
      </c>
      <c r="F1352">
        <v>1</v>
      </c>
      <c r="G1352">
        <v>1</v>
      </c>
      <c r="H1352">
        <v>1</v>
      </c>
      <c r="I1352">
        <f>Representative_days!D1353*1000</f>
        <v>366.374992889103</v>
      </c>
      <c r="J1352">
        <f>MIN(Installed_capacity_init!$I$2/1000,Representative_days!N1353)*1000</f>
        <v>2955.4529827814799</v>
      </c>
      <c r="K1352">
        <f>Representative_days!G1353-Installed_capacity_init!$G$3*Installed_capacity_init!$G$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Representative_days!Q1354</f>
        <v>0.21636273071148299</v>
      </c>
      <c r="D1353">
        <f>Representative_days!K1354</f>
        <v>7.6134871932223097E-2</v>
      </c>
      <c r="E1353">
        <f>Representative_days!H1354</f>
        <v>0.708366418636593</v>
      </c>
      <c r="F1353">
        <v>1</v>
      </c>
      <c r="G1353">
        <v>1</v>
      </c>
      <c r="H1353">
        <v>1</v>
      </c>
      <c r="I1353">
        <f>Representative_days!D1354*1000</f>
        <v>366.47085212382302</v>
      </c>
      <c r="J1353">
        <f>MIN(Installed_capacity_init!$I$2/1000,Representative_days!N1354)*1000</f>
        <v>2951.55943285389</v>
      </c>
      <c r="K1353">
        <f>Representative_days!G1354-Installed_capacity_init!$G$3*Installed_capacity_init!$G$2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Representative_days!Q1355</f>
        <v>0.21191513139561299</v>
      </c>
      <c r="D1354">
        <f>Representative_days!K1355</f>
        <v>7.7068500963109104E-2</v>
      </c>
      <c r="E1354">
        <f>Representative_days!H1355</f>
        <v>0.70733302981435997</v>
      </c>
      <c r="F1354">
        <v>1</v>
      </c>
      <c r="G1354">
        <v>1</v>
      </c>
      <c r="H1354">
        <v>1</v>
      </c>
      <c r="I1354">
        <f>Representative_days!D1355*1000</f>
        <v>367.99916771582701</v>
      </c>
      <c r="J1354">
        <f>MIN(Installed_capacity_init!$I$2/1000,Representative_days!N1355)*1000</f>
        <v>2953.9694635969099</v>
      </c>
      <c r="K1354">
        <f>Representative_days!G1355-Installed_capacity_init!$G$3*Installed_capacity_init!$G$2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Representative_days!Q1356</f>
        <v>0.27011217480362198</v>
      </c>
      <c r="D1355">
        <f>Representative_days!K1356</f>
        <v>7.9299664029728004E-2</v>
      </c>
      <c r="E1355">
        <f>Representative_days!H1356</f>
        <v>0.70238054667638605</v>
      </c>
      <c r="F1355">
        <v>1</v>
      </c>
      <c r="G1355">
        <v>1</v>
      </c>
      <c r="H1355">
        <v>1</v>
      </c>
      <c r="I1355">
        <f>Representative_days!D1356*1000</f>
        <v>369.403123978883</v>
      </c>
      <c r="J1355">
        <f>MIN(Installed_capacity_init!$I$2/1000,Representative_days!N1356)*1000</f>
        <v>2957.6960695064599</v>
      </c>
      <c r="K1355">
        <f>Representative_days!G1356-Installed_capacity_init!$G$3*Installed_capacity_init!$G$2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Representative_days!Q1357</f>
        <v>0.355585585643171</v>
      </c>
      <c r="D1356">
        <f>Representative_days!K1357</f>
        <v>8.9160599007673202E-2</v>
      </c>
      <c r="E1356">
        <f>Representative_days!H1357</f>
        <v>0.70502340418671505</v>
      </c>
      <c r="F1356">
        <v>1</v>
      </c>
      <c r="G1356">
        <v>1</v>
      </c>
      <c r="H1356">
        <v>1</v>
      </c>
      <c r="I1356">
        <f>Representative_days!D1357*1000</f>
        <v>379.42666968131499</v>
      </c>
      <c r="J1356">
        <f>MIN(Installed_capacity_init!$I$2/1000,Representative_days!N1357)*1000</f>
        <v>3004.71582498213</v>
      </c>
      <c r="K1356">
        <f>Representative_days!G1357-Installed_capacity_init!$G$3*Installed_capacity_init!$G$2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Representative_days!Q1358</f>
        <v>0.36144716945334199</v>
      </c>
      <c r="D1357">
        <f>Representative_days!K1358</f>
        <v>0.10289074585192901</v>
      </c>
      <c r="E1357">
        <f>Representative_days!H1358</f>
        <v>0.70632841928976198</v>
      </c>
      <c r="F1357">
        <v>1</v>
      </c>
      <c r="G1357">
        <v>1</v>
      </c>
      <c r="H1357">
        <v>1</v>
      </c>
      <c r="I1357">
        <f>Representative_days!D1358*1000</f>
        <v>389.71327173114503</v>
      </c>
      <c r="J1357">
        <f>MIN(Installed_capacity_init!$I$2/1000,Representative_days!N1358)*1000</f>
        <v>3051.5452329018503</v>
      </c>
      <c r="K1357">
        <f>Representative_days!G1358-Installed_capacity_init!$G$3*Installed_capacity_init!$G$2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Representative_days!Q1359</f>
        <v>0.29393250328765103</v>
      </c>
      <c r="D1358">
        <f>Representative_days!K1359</f>
        <v>0.120582747986669</v>
      </c>
      <c r="E1358">
        <f>Representative_days!H1359</f>
        <v>0.70397074202013099</v>
      </c>
      <c r="F1358">
        <v>1</v>
      </c>
      <c r="G1358">
        <v>1</v>
      </c>
      <c r="H1358">
        <v>1</v>
      </c>
      <c r="I1358">
        <f>Representative_days!D1359*1000</f>
        <v>400.00918490835704</v>
      </c>
      <c r="J1358">
        <f>MIN(Installed_capacity_init!$I$2/1000,Representative_days!N1359)*1000</f>
        <v>3100.0153599493497</v>
      </c>
      <c r="K1358">
        <f>Representative_days!G1359-Installed_capacity_init!$G$3*Installed_capacity_init!$G$2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Representative_days!Q1360</f>
        <v>0.25541564755041501</v>
      </c>
      <c r="D1359">
        <f>Representative_days!K1360</f>
        <v>0.11331822167154899</v>
      </c>
      <c r="E1359">
        <f>Representative_days!H1360</f>
        <v>0.70490875148244603</v>
      </c>
      <c r="F1359">
        <v>1</v>
      </c>
      <c r="G1359">
        <v>1</v>
      </c>
      <c r="H1359">
        <v>1</v>
      </c>
      <c r="I1359">
        <f>Representative_days!D1360*1000</f>
        <v>408.57333452167001</v>
      </c>
      <c r="J1359">
        <f>MIN(Installed_capacity_init!$I$2/1000,Representative_days!N1360)*1000</f>
        <v>3138.6761244944501</v>
      </c>
      <c r="K1359">
        <f>Representative_days!G1360-Installed_capacity_init!$G$3*Installed_capacity_init!$G$2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Representative_days!Q1361</f>
        <v>0.22632250832674899</v>
      </c>
      <c r="D1360">
        <f>Representative_days!K1361</f>
        <v>0.1083114039955</v>
      </c>
      <c r="E1360">
        <f>Representative_days!H1361</f>
        <v>0.70221850972226196</v>
      </c>
      <c r="F1360">
        <v>1</v>
      </c>
      <c r="G1360">
        <v>1</v>
      </c>
      <c r="H1360">
        <v>1</v>
      </c>
      <c r="I1360">
        <f>Representative_days!D1361*1000</f>
        <v>416.71739144165599</v>
      </c>
      <c r="J1360">
        <f>MIN(Installed_capacity_init!$I$2/1000,Representative_days!N1361)*1000</f>
        <v>3172.6616446970797</v>
      </c>
      <c r="K1360">
        <f>Representative_days!G1361-Installed_capacity_init!$G$3*Installed_capacity_init!$G$2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Representative_days!Q1362</f>
        <v>0.203186879873341</v>
      </c>
      <c r="D1361">
        <f>Representative_days!K1362</f>
        <v>0.10568736154729801</v>
      </c>
      <c r="E1361">
        <f>Representative_days!H1362</f>
        <v>0.69078050922081302</v>
      </c>
      <c r="F1361">
        <v>1</v>
      </c>
      <c r="G1361">
        <v>1</v>
      </c>
      <c r="H1361">
        <v>1</v>
      </c>
      <c r="I1361">
        <f>Representative_days!D1362*1000</f>
        <v>424.62455327990102</v>
      </c>
      <c r="J1361">
        <f>MIN(Installed_capacity_init!$I$2/1000,Representative_days!N1362)*1000</f>
        <v>3209.8887252139798</v>
      </c>
      <c r="K1361">
        <f>Representative_days!G1362-Installed_capacity_init!$G$3*Installed_capacity_init!$G$2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Representative_days!Q1363</f>
        <v>1.5920949429538998E-2</v>
      </c>
      <c r="D1362">
        <f>Representative_days!K1363</f>
        <v>9.7448205225728599E-2</v>
      </c>
      <c r="E1362">
        <f>Representative_days!H1363</f>
        <v>0.69455335697871701</v>
      </c>
      <c r="F1362">
        <v>1</v>
      </c>
      <c r="G1362">
        <v>1</v>
      </c>
      <c r="H1362">
        <v>1</v>
      </c>
      <c r="I1362">
        <f>Representative_days!D1363*1000</f>
        <v>423.248067092322</v>
      </c>
      <c r="J1362">
        <f>MIN(Installed_capacity_init!$I$2/1000,Representative_days!N1363)*1000</f>
        <v>3206.4323503333203</v>
      </c>
      <c r="K1362">
        <f>Representative_days!G1363-Installed_capacity_init!$G$3*Installed_capacity_init!$G$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Representative_days!Q1364</f>
        <v>1.686520524757E-3</v>
      </c>
      <c r="D1363">
        <f>Representative_days!K1364</f>
        <v>9.2022228549814095E-2</v>
      </c>
      <c r="E1363">
        <f>Representative_days!H1364</f>
        <v>0.69525292070272204</v>
      </c>
      <c r="F1363">
        <v>1</v>
      </c>
      <c r="G1363">
        <v>1</v>
      </c>
      <c r="H1363">
        <v>1</v>
      </c>
      <c r="I1363">
        <f>Representative_days!D1364*1000</f>
        <v>421.94733399186799</v>
      </c>
      <c r="J1363">
        <f>MIN(Installed_capacity_init!$I$2/1000,Representative_days!N1364)*1000</f>
        <v>3208.1860445265702</v>
      </c>
      <c r="K1363">
        <f>Representative_days!G1364-Installed_capacity_init!$G$3*Installed_capacity_init!$G$2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Representative_days!Q1365</f>
        <v>0</v>
      </c>
      <c r="D1364">
        <f>Representative_days!K1365</f>
        <v>8.92800055667297E-2</v>
      </c>
      <c r="E1364">
        <f>Representative_days!H1365</f>
        <v>0.69257531271845596</v>
      </c>
      <c r="F1364">
        <v>1</v>
      </c>
      <c r="G1364">
        <v>1</v>
      </c>
      <c r="H1364">
        <v>1</v>
      </c>
      <c r="I1364">
        <f>Representative_days!D1365*1000</f>
        <v>420.57485388113304</v>
      </c>
      <c r="J1364">
        <f>MIN(Installed_capacity_init!$I$2/1000,Representative_days!N1365)*1000</f>
        <v>3212.0098600123601</v>
      </c>
      <c r="K1364">
        <f>Representative_days!G1365-Installed_capacity_init!$G$3*Installed_capacity_init!$G$2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Representative_days!Q1366</f>
        <v>0</v>
      </c>
      <c r="D1365">
        <f>Representative_days!K1366</f>
        <v>8.8023902621930397E-2</v>
      </c>
      <c r="E1365">
        <f>Representative_days!H1366</f>
        <v>0.69745516766310001</v>
      </c>
      <c r="F1365">
        <v>1</v>
      </c>
      <c r="G1365">
        <v>1</v>
      </c>
      <c r="H1365">
        <v>1</v>
      </c>
      <c r="I1365">
        <f>Representative_days!D1366*1000</f>
        <v>420.23523647205803</v>
      </c>
      <c r="J1365">
        <f>MIN(Installed_capacity_init!$I$2/1000,Representative_days!N1366)*1000</f>
        <v>3210.7626814947898</v>
      </c>
      <c r="K1365">
        <f>Representative_days!G1366-Installed_capacity_init!$G$3*Installed_capacity_init!$G$2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Representative_days!Q1367</f>
        <v>0</v>
      </c>
      <c r="D1366">
        <f>Representative_days!K1367</f>
        <v>8.8554895876031103E-2</v>
      </c>
      <c r="E1366">
        <f>Representative_days!H1367</f>
        <v>0.69591991134364395</v>
      </c>
      <c r="F1366">
        <v>1</v>
      </c>
      <c r="G1366">
        <v>1</v>
      </c>
      <c r="H1366">
        <v>1</v>
      </c>
      <c r="I1366">
        <f>Representative_days!D1367*1000</f>
        <v>420.98719964303501</v>
      </c>
      <c r="J1366">
        <f>MIN(Installed_capacity_init!$I$2/1000,Representative_days!N1367)*1000</f>
        <v>3213.7635424545201</v>
      </c>
      <c r="K1366">
        <f>Representative_days!G1367-Installed_capacity_init!$G$3*Installed_capacity_init!$G$2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Representative_days!Q1368</f>
        <v>0</v>
      </c>
      <c r="D1367">
        <f>Representative_days!K1368</f>
        <v>9.0661264720198198E-2</v>
      </c>
      <c r="E1367">
        <f>Representative_days!H1368</f>
        <v>0.68732953811773501</v>
      </c>
      <c r="F1367">
        <v>1</v>
      </c>
      <c r="G1367">
        <v>1</v>
      </c>
      <c r="H1367">
        <v>1</v>
      </c>
      <c r="I1367">
        <f>Representative_days!D1368*1000</f>
        <v>421.74631110378505</v>
      </c>
      <c r="J1367">
        <f>MIN(Installed_capacity_init!$I$2/1000,Representative_days!N1368)*1000</f>
        <v>3218.95488623645</v>
      </c>
      <c r="K1367">
        <f>Representative_days!G1368-Installed_capacity_init!$G$3*Installed_capacity_init!$G$2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Representative_days!Q1369</f>
        <v>0</v>
      </c>
      <c r="D1368">
        <f>Representative_days!K1369</f>
        <v>9.1618716211330498E-2</v>
      </c>
      <c r="E1368">
        <f>Representative_days!H1369</f>
        <v>0.68785727909832395</v>
      </c>
      <c r="F1368">
        <v>1</v>
      </c>
      <c r="G1368">
        <v>1</v>
      </c>
      <c r="H1368">
        <v>1</v>
      </c>
      <c r="I1368">
        <f>Representative_days!D1369*1000</f>
        <v>411.25314237494399</v>
      </c>
      <c r="J1368">
        <f>MIN(Installed_capacity_init!$I$2/1000,Representative_days!N1369)*1000</f>
        <v>3179.5535377133701</v>
      </c>
      <c r="K1368">
        <f>Representative_days!G1369-Installed_capacity_init!$G$3*Installed_capacity_init!$G$2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Representative_days!Q1370</f>
        <v>0</v>
      </c>
      <c r="D1369">
        <f>Representative_days!K1370</f>
        <v>9.4202764091816701E-2</v>
      </c>
      <c r="E1369">
        <f>Representative_days!H1370</f>
        <v>0.68556201425496199</v>
      </c>
      <c r="F1369">
        <v>1</v>
      </c>
      <c r="G1369">
        <v>1</v>
      </c>
      <c r="H1369">
        <v>1</v>
      </c>
      <c r="I1369">
        <f>Representative_days!D1370*1000</f>
        <v>400.905964327199</v>
      </c>
      <c r="J1369">
        <f>MIN(Installed_capacity_init!$I$2/1000,Representative_days!N1370)*1000</f>
        <v>3142.9032267419798</v>
      </c>
      <c r="K1369">
        <f>Representative_days!G1370-Installed_capacity_init!$G$3*Installed_capacity_init!$G$2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Representative_days!Q1371</f>
        <v>0</v>
      </c>
      <c r="D1370">
        <f>Representative_days!K1371</f>
        <v>5.8889610133296799E-2</v>
      </c>
      <c r="E1370">
        <f>Representative_days!H1371</f>
        <v>0.40731452033858501</v>
      </c>
      <c r="F1370">
        <v>1</v>
      </c>
      <c r="G1370">
        <v>1</v>
      </c>
      <c r="H1370">
        <v>1</v>
      </c>
      <c r="I1370">
        <f>Representative_days!D1371*1000</f>
        <v>1687.5068772351001</v>
      </c>
      <c r="J1370">
        <f>MIN(Installed_capacity_init!$I$2/1000,Representative_days!N1371)*1000</f>
        <v>5432.0013072419497</v>
      </c>
      <c r="K1370">
        <f>Representative_days!G1371-Installed_capacity_init!$G$3*Installed_capacity_init!$G$2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Representative_days!Q1372</f>
        <v>0</v>
      </c>
      <c r="D1371">
        <f>Representative_days!K1372</f>
        <v>5.7109178217881501E-2</v>
      </c>
      <c r="E1371">
        <f>Representative_days!H1372</f>
        <v>0.403689690086037</v>
      </c>
      <c r="F1371">
        <v>1</v>
      </c>
      <c r="G1371">
        <v>1</v>
      </c>
      <c r="H1371">
        <v>1</v>
      </c>
      <c r="I1371">
        <f>Representative_days!D1372*1000</f>
        <v>1672.3991425372899</v>
      </c>
      <c r="J1371">
        <f>MIN(Installed_capacity_init!$I$2/1000,Representative_days!N1372)*1000</f>
        <v>5403.8484538241592</v>
      </c>
      <c r="K1371">
        <f>Representative_days!G1372-Installed_capacity_init!$G$3*Installed_capacity_init!$G$2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Representative_days!Q1373</f>
        <v>0</v>
      </c>
      <c r="D1372">
        <f>Representative_days!K1373</f>
        <v>5.7155930846856898E-2</v>
      </c>
      <c r="E1372">
        <f>Representative_days!H1373</f>
        <v>0.40168857927315599</v>
      </c>
      <c r="F1372">
        <v>1</v>
      </c>
      <c r="G1372">
        <v>1</v>
      </c>
      <c r="H1372">
        <v>1</v>
      </c>
      <c r="I1372">
        <f>Representative_days!D1373*1000</f>
        <v>1641.5803155728099</v>
      </c>
      <c r="J1372">
        <f>MIN(Installed_capacity_init!$I$2/1000,Representative_days!N1373)*1000</f>
        <v>5349.8287396340893</v>
      </c>
      <c r="K1372">
        <f>Representative_days!G1373-Installed_capacity_init!$G$3*Installed_capacity_init!$G$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Representative_days!Q1374</f>
        <v>0</v>
      </c>
      <c r="D1373">
        <f>Representative_days!K1374</f>
        <v>5.9157051872697403E-2</v>
      </c>
      <c r="E1373">
        <f>Representative_days!H1374</f>
        <v>0.40188489007352302</v>
      </c>
      <c r="F1373">
        <v>1</v>
      </c>
      <c r="G1373">
        <v>1</v>
      </c>
      <c r="H1373">
        <v>1</v>
      </c>
      <c r="I1373">
        <f>Representative_days!D1374*1000</f>
        <v>1610.86612517154</v>
      </c>
      <c r="J1373">
        <f>MIN(Installed_capacity_init!$I$2/1000,Representative_days!N1374)*1000</f>
        <v>5280.8011664508003</v>
      </c>
      <c r="K1373">
        <f>Representative_days!G1374-Installed_capacity_init!$G$3*Installed_capacity_init!$G$2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Representative_days!Q1375</f>
        <v>0</v>
      </c>
      <c r="D1374">
        <f>Representative_days!K1375</f>
        <v>6.0490890055214401E-2</v>
      </c>
      <c r="E1374">
        <f>Representative_days!H1375</f>
        <v>0.39687368266280298</v>
      </c>
      <c r="F1374">
        <v>1</v>
      </c>
      <c r="G1374">
        <v>1</v>
      </c>
      <c r="H1374">
        <v>1</v>
      </c>
      <c r="I1374">
        <f>Representative_days!D1375*1000</f>
        <v>1663.6682974284201</v>
      </c>
      <c r="J1374">
        <f>MIN(Installed_capacity_init!$I$2/1000,Representative_days!N1375)*1000</f>
        <v>5364.4576256055107</v>
      </c>
      <c r="K1374">
        <f>Representative_days!G1375-Installed_capacity_init!$G$3*Installed_capacity_init!$G$2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Representative_days!Q1376</f>
        <v>1.2123224088021601E-2</v>
      </c>
      <c r="D1375">
        <f>Representative_days!K1376</f>
        <v>6.3356469209636695E-2</v>
      </c>
      <c r="E1375">
        <f>Representative_days!H1376</f>
        <v>0.39223489741008899</v>
      </c>
      <c r="F1375">
        <v>1</v>
      </c>
      <c r="G1375">
        <v>1</v>
      </c>
      <c r="H1375">
        <v>1</v>
      </c>
      <c r="I1375">
        <f>Representative_days!D1376*1000</f>
        <v>1694.57539061893</v>
      </c>
      <c r="J1375">
        <f>MIN(Installed_capacity_init!$I$2/1000,Representative_days!N1376)*1000</f>
        <v>5378.6985326455197</v>
      </c>
      <c r="K1375">
        <f>Representative_days!G1376-Installed_capacity_init!$G$3*Installed_capacity_init!$G$2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Representative_days!Q1377</f>
        <v>0.15894668347445901</v>
      </c>
      <c r="D1376">
        <f>Representative_days!K1377</f>
        <v>6.7875152028263205E-2</v>
      </c>
      <c r="E1376">
        <f>Representative_days!H1377</f>
        <v>0.38842895984662301</v>
      </c>
      <c r="F1376">
        <v>1</v>
      </c>
      <c r="G1376">
        <v>1</v>
      </c>
      <c r="H1376">
        <v>1</v>
      </c>
      <c r="I1376">
        <f>Representative_days!D1377*1000</f>
        <v>1725.0522266419</v>
      </c>
      <c r="J1376">
        <f>MIN(Installed_capacity_init!$I$2/1000,Representative_days!N1377)*1000</f>
        <v>5396.4509302112292</v>
      </c>
      <c r="K1376">
        <f>Representative_days!G1377-Installed_capacity_init!$G$3*Installed_capacity_init!$G$2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Representative_days!Q1378</f>
        <v>0.30792864497734801</v>
      </c>
      <c r="D1377">
        <f>Representative_days!K1378</f>
        <v>8.9183661452157406E-2</v>
      </c>
      <c r="E1377">
        <f>Representative_days!H1378</f>
        <v>0.36745597706008698</v>
      </c>
      <c r="F1377">
        <v>1</v>
      </c>
      <c r="G1377">
        <v>1</v>
      </c>
      <c r="H1377">
        <v>1</v>
      </c>
      <c r="I1377">
        <f>Representative_days!D1378*1000</f>
        <v>1752.6055350233501</v>
      </c>
      <c r="J1377">
        <f>MIN(Installed_capacity_init!$I$2/1000,Representative_days!N1378)*1000</f>
        <v>5414.0699335421496</v>
      </c>
      <c r="K1377">
        <f>Representative_days!G1378-Installed_capacity_init!$G$3*Installed_capacity_init!$G$2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Representative_days!Q1379</f>
        <v>0.41998408529189302</v>
      </c>
      <c r="D1378">
        <f>Representative_days!K1379</f>
        <v>0.119146160121542</v>
      </c>
      <c r="E1378">
        <f>Representative_days!H1379</f>
        <v>0.35018793166617002</v>
      </c>
      <c r="F1378">
        <v>1</v>
      </c>
      <c r="G1378">
        <v>1</v>
      </c>
      <c r="H1378">
        <v>1</v>
      </c>
      <c r="I1378">
        <f>Representative_days!D1379*1000</f>
        <v>1786.44379650623</v>
      </c>
      <c r="J1378">
        <f>MIN(Installed_capacity_init!$I$2/1000,Representative_days!N1379)*1000</f>
        <v>5449.1895512598994</v>
      </c>
      <c r="K1378">
        <f>Representative_days!G1379-Installed_capacity_init!$G$3*Installed_capacity_init!$G$2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Representative_days!Q1380</f>
        <v>0.49892407348779799</v>
      </c>
      <c r="D1379">
        <f>Representative_days!K1380</f>
        <v>0.158778679252155</v>
      </c>
      <c r="E1379">
        <f>Representative_days!H1380</f>
        <v>0.34018237218022201</v>
      </c>
      <c r="F1379">
        <v>1</v>
      </c>
      <c r="G1379">
        <v>1</v>
      </c>
      <c r="H1379">
        <v>1</v>
      </c>
      <c r="I1379">
        <f>Representative_days!D1380*1000</f>
        <v>1820.41533457171</v>
      </c>
      <c r="J1379">
        <f>MIN(Installed_capacity_init!$I$2/1000,Representative_days!N1380)*1000</f>
        <v>5484.8523179801996</v>
      </c>
      <c r="K1379">
        <f>Representative_days!G1380-Installed_capacity_init!$G$3*Installed_capacity_init!$G$2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Representative_days!Q1381</f>
        <v>0.57426580766952195</v>
      </c>
      <c r="D1380">
        <f>Representative_days!K1381</f>
        <v>0.16947530710337699</v>
      </c>
      <c r="E1380">
        <f>Representative_days!H1381</f>
        <v>0.33097963993610602</v>
      </c>
      <c r="F1380">
        <v>1</v>
      </c>
      <c r="G1380">
        <v>1</v>
      </c>
      <c r="H1380">
        <v>1</v>
      </c>
      <c r="I1380">
        <f>Representative_days!D1381*1000</f>
        <v>1853.46076232472</v>
      </c>
      <c r="J1380">
        <f>MIN(Installed_capacity_init!$I$2/1000,Representative_days!N1381)*1000</f>
        <v>5541.7838876042506</v>
      </c>
      <c r="K1380">
        <f>Representative_days!G1381-Installed_capacity_init!$G$3*Installed_capacity_init!$G$2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Representative_days!Q1382</f>
        <v>0.59117443092613398</v>
      </c>
      <c r="D1381">
        <f>Representative_days!K1382</f>
        <v>0.18628230538599999</v>
      </c>
      <c r="E1381">
        <f>Representative_days!H1382</f>
        <v>0.32510158263391897</v>
      </c>
      <c r="F1381">
        <v>1</v>
      </c>
      <c r="G1381">
        <v>1</v>
      </c>
      <c r="H1381">
        <v>1</v>
      </c>
      <c r="I1381">
        <f>Representative_days!D1382*1000</f>
        <v>1896.16754287712</v>
      </c>
      <c r="J1381">
        <f>MIN(Installed_capacity_init!$I$2/1000,Representative_days!N1382)*1000</f>
        <v>5630.97845325038</v>
      </c>
      <c r="K1381">
        <f>Representative_days!G1382-Installed_capacity_init!$G$3*Installed_capacity_init!$G$2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Representative_days!Q1383</f>
        <v>0.55233334370861797</v>
      </c>
      <c r="D1382">
        <f>Representative_days!K1383</f>
        <v>0.20949544654595301</v>
      </c>
      <c r="E1382">
        <f>Representative_days!H1383</f>
        <v>0.32255000453903498</v>
      </c>
      <c r="F1382">
        <v>1</v>
      </c>
      <c r="G1382">
        <v>1</v>
      </c>
      <c r="H1382">
        <v>1</v>
      </c>
      <c r="I1382">
        <f>Representative_days!D1383*1000</f>
        <v>1938.9436551164501</v>
      </c>
      <c r="J1382">
        <f>MIN(Installed_capacity_init!$I$2/1000,Representative_days!N1383)*1000</f>
        <v>5719.6558228079693</v>
      </c>
      <c r="K1382">
        <f>Representative_days!G1383-Installed_capacity_init!$G$3*Installed_capacity_init!$G$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Representative_days!Q1384</f>
        <v>0.51539282641052198</v>
      </c>
      <c r="D1383">
        <f>Representative_days!K1384</f>
        <v>0.21155070269576801</v>
      </c>
      <c r="E1383">
        <f>Representative_days!H1384</f>
        <v>0.321929553742408</v>
      </c>
      <c r="F1383">
        <v>1</v>
      </c>
      <c r="G1383">
        <v>1</v>
      </c>
      <c r="H1383">
        <v>1</v>
      </c>
      <c r="I1383">
        <f>Representative_days!D1384*1000</f>
        <v>1968.5121758888899</v>
      </c>
      <c r="J1383">
        <f>MIN(Installed_capacity_init!$I$2/1000,Representative_days!N1384)*1000</f>
        <v>5772.9776894870201</v>
      </c>
      <c r="K1383">
        <f>Representative_days!G1384-Installed_capacity_init!$G$3*Installed_capacity_init!$G$2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Representative_days!Q1385</f>
        <v>0.43720071641846597</v>
      </c>
      <c r="D1384">
        <f>Representative_days!K1385</f>
        <v>0.217701347099552</v>
      </c>
      <c r="E1384">
        <f>Representative_days!H1385</f>
        <v>0.32460967949195102</v>
      </c>
      <c r="F1384">
        <v>1</v>
      </c>
      <c r="G1384">
        <v>1</v>
      </c>
      <c r="H1384">
        <v>1</v>
      </c>
      <c r="I1384">
        <f>Representative_days!D1385*1000</f>
        <v>2009.8890125740302</v>
      </c>
      <c r="J1384">
        <f>MIN(Installed_capacity_init!$I$2/1000,Representative_days!N1385)*1000</f>
        <v>5832.4325436277704</v>
      </c>
      <c r="K1384">
        <f>Representative_days!G1385-Installed_capacity_init!$G$3*Installed_capacity_init!$G$2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Representative_days!Q1386</f>
        <v>0.31365690272387697</v>
      </c>
      <c r="D1385">
        <f>Representative_days!K1386</f>
        <v>0.228169041586714</v>
      </c>
      <c r="E1385">
        <f>Representative_days!H1386</f>
        <v>0.33047231730542698</v>
      </c>
      <c r="F1385">
        <v>1</v>
      </c>
      <c r="G1385">
        <v>1</v>
      </c>
      <c r="H1385">
        <v>1</v>
      </c>
      <c r="I1385">
        <f>Representative_days!D1386*1000</f>
        <v>2051.1250218118698</v>
      </c>
      <c r="J1385">
        <f>MIN(Installed_capacity_init!$I$2/1000,Representative_days!N1386)*1000</f>
        <v>5911.8244316405999</v>
      </c>
      <c r="K1385">
        <f>Representative_days!G1386-Installed_capacity_init!$G$3*Installed_capacity_init!$G$2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Representative_days!Q1387</f>
        <v>0.179969614433585</v>
      </c>
      <c r="D1386">
        <f>Representative_days!K1387</f>
        <v>0.18917966178054699</v>
      </c>
      <c r="E1386">
        <f>Representative_days!H1387</f>
        <v>0.34304730224118102</v>
      </c>
      <c r="F1386">
        <v>1</v>
      </c>
      <c r="G1386">
        <v>1</v>
      </c>
      <c r="H1386">
        <v>1</v>
      </c>
      <c r="I1386">
        <f>Representative_days!D1387*1000</f>
        <v>1989.21473574073</v>
      </c>
      <c r="J1386">
        <f>MIN(Installed_capacity_init!$I$2/1000,Representative_days!N1387)*1000</f>
        <v>5824.7968112303697</v>
      </c>
      <c r="K1386">
        <f>Representative_days!G1387-Installed_capacity_init!$G$3*Installed_capacity_init!$G$2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Representative_days!Q1388</f>
        <v>3.6590496010176402E-2</v>
      </c>
      <c r="D1387">
        <f>Representative_days!K1388</f>
        <v>0.15873837046377001</v>
      </c>
      <c r="E1387">
        <f>Representative_days!H1388</f>
        <v>0.35696811339996998</v>
      </c>
      <c r="F1387">
        <v>1</v>
      </c>
      <c r="G1387">
        <v>1</v>
      </c>
      <c r="H1387">
        <v>1</v>
      </c>
      <c r="I1387">
        <f>Representative_days!D1388*1000</f>
        <v>1944.7275541592101</v>
      </c>
      <c r="J1387">
        <f>MIN(Installed_capacity_init!$I$2/1000,Representative_days!N1388)*1000</f>
        <v>5785.2113414751593</v>
      </c>
      <c r="K1387">
        <f>Representative_days!G1388-Installed_capacity_init!$G$3*Installed_capacity_init!$G$2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Representative_days!Q1389</f>
        <v>8.4447560936853699E-4</v>
      </c>
      <c r="D1388">
        <f>Representative_days!K1389</f>
        <v>0.136251907367681</v>
      </c>
      <c r="E1388">
        <f>Representative_days!H1389</f>
        <v>0.36658913172764601</v>
      </c>
      <c r="F1388">
        <v>1</v>
      </c>
      <c r="G1388">
        <v>1</v>
      </c>
      <c r="H1388">
        <v>1</v>
      </c>
      <c r="I1388">
        <f>Representative_days!D1389*1000</f>
        <v>1900.4270086208801</v>
      </c>
      <c r="J1388">
        <f>MIN(Installed_capacity_init!$I$2/1000,Representative_days!N1389)*1000</f>
        <v>5747.34655356449</v>
      </c>
      <c r="K1388">
        <f>Representative_days!G1389-Installed_capacity_init!$G$3*Installed_capacity_init!$G$2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Representative_days!Q1390</f>
        <v>0</v>
      </c>
      <c r="D1389">
        <f>Representative_days!K1390</f>
        <v>0.117162667138188</v>
      </c>
      <c r="E1389">
        <f>Representative_days!H1390</f>
        <v>0.35616167750417299</v>
      </c>
      <c r="F1389">
        <v>1</v>
      </c>
      <c r="G1389">
        <v>1</v>
      </c>
      <c r="H1389">
        <v>1</v>
      </c>
      <c r="I1389">
        <f>Representative_days!D1390*1000</f>
        <v>1856.03922523592</v>
      </c>
      <c r="J1389">
        <f>MIN(Installed_capacity_init!$I$2/1000,Representative_days!N1390)*1000</f>
        <v>5697.18485563798</v>
      </c>
      <c r="K1389">
        <f>Representative_days!G1390-Installed_capacity_init!$G$3*Installed_capacity_init!$G$2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Representative_days!Q1391</f>
        <v>0</v>
      </c>
      <c r="D1390">
        <f>Representative_days!K1391</f>
        <v>0.102905041326866</v>
      </c>
      <c r="E1390">
        <f>Representative_days!H1391</f>
        <v>0.34175029739623802</v>
      </c>
      <c r="F1390">
        <v>1</v>
      </c>
      <c r="G1390">
        <v>1</v>
      </c>
      <c r="H1390">
        <v>1</v>
      </c>
      <c r="I1390">
        <f>Representative_days!D1391*1000</f>
        <v>1809.5718724559001</v>
      </c>
      <c r="J1390">
        <f>MIN(Installed_capacity_init!$I$2/1000,Representative_days!N1391)*1000</f>
        <v>5646.3481854210304</v>
      </c>
      <c r="K1390">
        <f>Representative_days!G1391-Installed_capacity_init!$G$3*Installed_capacity_init!$G$2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Representative_days!Q1392</f>
        <v>0</v>
      </c>
      <c r="D1391">
        <f>Representative_days!K1392</f>
        <v>9.3350152119998406E-2</v>
      </c>
      <c r="E1391">
        <f>Representative_days!H1392</f>
        <v>0.32865714674075702</v>
      </c>
      <c r="F1391">
        <v>1</v>
      </c>
      <c r="G1391">
        <v>1</v>
      </c>
      <c r="H1391">
        <v>1</v>
      </c>
      <c r="I1391">
        <f>Representative_days!D1392*1000</f>
        <v>1762.9786734023901</v>
      </c>
      <c r="J1391">
        <f>MIN(Installed_capacity_init!$I$2/1000,Representative_days!N1392)*1000</f>
        <v>5592.3739337200805</v>
      </c>
      <c r="K1391">
        <f>Representative_days!G1392-Installed_capacity_init!$G$3*Installed_capacity_init!$G$2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Representative_days!Q1393</f>
        <v>0</v>
      </c>
      <c r="D1392">
        <f>Representative_days!K1393</f>
        <v>9.2081804963843397E-2</v>
      </c>
      <c r="E1392">
        <f>Representative_days!H1393</f>
        <v>0.31678426525154002</v>
      </c>
      <c r="F1392">
        <v>1</v>
      </c>
      <c r="G1392">
        <v>1</v>
      </c>
      <c r="H1392">
        <v>1</v>
      </c>
      <c r="I1392">
        <f>Representative_days!D1393*1000</f>
        <v>1731.79401903653</v>
      </c>
      <c r="J1392">
        <f>MIN(Installed_capacity_init!$I$2/1000,Representative_days!N1393)*1000</f>
        <v>5525.6315759396903</v>
      </c>
      <c r="K1392">
        <f>Representative_days!G1393-Installed_capacity_init!$G$3*Installed_capacity_init!$G$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Representative_days!Q1394</f>
        <v>0</v>
      </c>
      <c r="D1393">
        <f>Representative_days!K1394</f>
        <v>9.2831069720308704E-2</v>
      </c>
      <c r="E1393">
        <f>Representative_days!H1394</f>
        <v>0.30295429194803902</v>
      </c>
      <c r="F1393">
        <v>1</v>
      </c>
      <c r="G1393">
        <v>1</v>
      </c>
      <c r="H1393">
        <v>1</v>
      </c>
      <c r="I1393">
        <f>Representative_days!D1394*1000</f>
        <v>1693.89624697408</v>
      </c>
      <c r="J1393">
        <f>MIN(Installed_capacity_init!$I$2/1000,Representative_days!N1394)*1000</f>
        <v>5446.8009796819297</v>
      </c>
      <c r="K1393">
        <f>Representative_days!G1394-Installed_capacity_init!$G$3*Installed_capacity_init!$G$2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Representative_days!Q1395</f>
        <v>0</v>
      </c>
      <c r="D1394">
        <f>Representative_days!K1395</f>
        <v>7.8519104931462594E-2</v>
      </c>
      <c r="E1394">
        <f>Representative_days!H1395</f>
        <v>0.47721890116472798</v>
      </c>
      <c r="F1394">
        <v>1</v>
      </c>
      <c r="G1394">
        <v>1</v>
      </c>
      <c r="H1394">
        <v>1</v>
      </c>
      <c r="I1394">
        <f>Representative_days!D1395*1000</f>
        <v>278.13549891050997</v>
      </c>
      <c r="J1394">
        <f>MIN(Installed_capacity_init!$I$2/1000,Representative_days!N1395)*1000</f>
        <v>2076.3336847027099</v>
      </c>
      <c r="K1394">
        <f>Representative_days!G1395-Installed_capacity_init!$G$3*Installed_capacity_init!$G$2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Representative_days!Q1396</f>
        <v>0</v>
      </c>
      <c r="D1395">
        <f>Representative_days!K1396</f>
        <v>7.5263563347492304E-2</v>
      </c>
      <c r="E1395">
        <f>Representative_days!H1396</f>
        <v>0.47899288599365503</v>
      </c>
      <c r="F1395">
        <v>1</v>
      </c>
      <c r="G1395">
        <v>1</v>
      </c>
      <c r="H1395">
        <v>1</v>
      </c>
      <c r="I1395">
        <f>Representative_days!D1396*1000</f>
        <v>277.58806807708902</v>
      </c>
      <c r="J1395">
        <f>MIN(Installed_capacity_init!$I$2/1000,Representative_days!N1396)*1000</f>
        <v>2080.2759504431801</v>
      </c>
      <c r="K1395">
        <f>Representative_days!G1396-Installed_capacity_init!$G$3*Installed_capacity_init!$G$2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Representative_days!Q1397</f>
        <v>0</v>
      </c>
      <c r="D1396">
        <f>Representative_days!K1397</f>
        <v>7.3213909291253002E-2</v>
      </c>
      <c r="E1396">
        <f>Representative_days!H1397</f>
        <v>0.481243861682079</v>
      </c>
      <c r="F1396">
        <v>1</v>
      </c>
      <c r="G1396">
        <v>1</v>
      </c>
      <c r="H1396">
        <v>1</v>
      </c>
      <c r="I1396">
        <f>Representative_days!D1397*1000</f>
        <v>275.642362179938</v>
      </c>
      <c r="J1396">
        <f>MIN(Installed_capacity_init!$I$2/1000,Representative_days!N1397)*1000</f>
        <v>2082.9650539921599</v>
      </c>
      <c r="K1396">
        <f>Representative_days!G1397-Installed_capacity_init!$G$3*Installed_capacity_init!$G$2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Representative_days!Q1398</f>
        <v>0</v>
      </c>
      <c r="D1397">
        <f>Representative_days!K1398</f>
        <v>7.2289056046628206E-2</v>
      </c>
      <c r="E1397">
        <f>Representative_days!H1398</f>
        <v>0.481686525448762</v>
      </c>
      <c r="F1397">
        <v>1</v>
      </c>
      <c r="G1397">
        <v>1</v>
      </c>
      <c r="H1397">
        <v>1</v>
      </c>
      <c r="I1397">
        <f>Representative_days!D1398*1000</f>
        <v>273.43389313153597</v>
      </c>
      <c r="J1397">
        <f>MIN(Installed_capacity_init!$I$2/1000,Representative_days!N1398)*1000</f>
        <v>2083.8517699628301</v>
      </c>
      <c r="K1397">
        <f>Representative_days!G1398-Installed_capacity_init!$G$3*Installed_capacity_init!$G$2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Representative_days!Q1399</f>
        <v>0</v>
      </c>
      <c r="D1398">
        <f>Representative_days!K1399</f>
        <v>6.9579564821042897E-2</v>
      </c>
      <c r="E1398">
        <f>Representative_days!H1399</f>
        <v>0.48143242253370599</v>
      </c>
      <c r="F1398">
        <v>1</v>
      </c>
      <c r="G1398">
        <v>1</v>
      </c>
      <c r="H1398">
        <v>1</v>
      </c>
      <c r="I1398">
        <f>Representative_days!D1399*1000</f>
        <v>274.17494996816998</v>
      </c>
      <c r="J1398">
        <f>MIN(Installed_capacity_init!$I$2/1000,Representative_days!N1399)*1000</f>
        <v>2092.8827111707501</v>
      </c>
      <c r="K1398">
        <f>Representative_days!G1399-Installed_capacity_init!$G$3*Installed_capacity_init!$G$2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Representative_days!Q1400</f>
        <v>1.5009398923604899E-4</v>
      </c>
      <c r="D1399">
        <f>Representative_days!K1400</f>
        <v>6.7822241040674705E-2</v>
      </c>
      <c r="E1399">
        <f>Representative_days!H1400</f>
        <v>0.48126654910790601</v>
      </c>
      <c r="F1399">
        <v>1</v>
      </c>
      <c r="G1399">
        <v>1</v>
      </c>
      <c r="H1399">
        <v>1</v>
      </c>
      <c r="I1399">
        <f>Representative_days!D1400*1000</f>
        <v>273.76067285872205</v>
      </c>
      <c r="J1399">
        <f>MIN(Installed_capacity_init!$I$2/1000,Representative_days!N1400)*1000</f>
        <v>2092.7118864872</v>
      </c>
      <c r="K1399">
        <f>Representative_days!G1400-Installed_capacity_init!$G$3*Installed_capacity_init!$G$2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Representative_days!Q1401</f>
        <v>3.7775519360087301E-2</v>
      </c>
      <c r="D1400">
        <f>Representative_days!K1401</f>
        <v>6.6993360257394802E-2</v>
      </c>
      <c r="E1400">
        <f>Representative_days!H1401</f>
        <v>0.48122506069952298</v>
      </c>
      <c r="F1400">
        <v>1</v>
      </c>
      <c r="G1400">
        <v>1</v>
      </c>
      <c r="H1400">
        <v>1</v>
      </c>
      <c r="I1400">
        <f>Representative_days!D1401*1000</f>
        <v>273.45141555628999</v>
      </c>
      <c r="J1400">
        <f>MIN(Installed_capacity_init!$I$2/1000,Representative_days!N1401)*1000</f>
        <v>2091.33888254865</v>
      </c>
      <c r="K1400">
        <f>Representative_days!G1401-Installed_capacity_init!$G$3*Installed_capacity_init!$G$2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Representative_days!Q1402</f>
        <v>0.25110599203918099</v>
      </c>
      <c r="D1401">
        <f>Representative_days!K1402</f>
        <v>6.6974826385885894E-2</v>
      </c>
      <c r="E1401">
        <f>Representative_days!H1402</f>
        <v>0.47632508561975001</v>
      </c>
      <c r="F1401">
        <v>1</v>
      </c>
      <c r="G1401">
        <v>1</v>
      </c>
      <c r="H1401">
        <v>1</v>
      </c>
      <c r="I1401">
        <f>Representative_days!D1402*1000</f>
        <v>273.80198038576896</v>
      </c>
      <c r="J1401">
        <f>MIN(Installed_capacity_init!$I$2/1000,Representative_days!N1402)*1000</f>
        <v>2091.3211004592899</v>
      </c>
      <c r="K1401">
        <f>Representative_days!G1402-Installed_capacity_init!$G$3*Installed_capacity_init!$G$2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Representative_days!Q1403</f>
        <v>0.247680907230727</v>
      </c>
      <c r="D1402">
        <f>Representative_days!K1403</f>
        <v>6.8475497471755103E-2</v>
      </c>
      <c r="E1402">
        <f>Representative_days!H1403</f>
        <v>0.47042872487196402</v>
      </c>
      <c r="F1402">
        <v>1</v>
      </c>
      <c r="G1402">
        <v>1</v>
      </c>
      <c r="H1402">
        <v>1</v>
      </c>
      <c r="I1402">
        <f>Representative_days!D1403*1000</f>
        <v>275.53946373686699</v>
      </c>
      <c r="J1402">
        <f>MIN(Installed_capacity_init!$I$2/1000,Representative_days!N1403)*1000</f>
        <v>2090.9670865483199</v>
      </c>
      <c r="K1402">
        <f>Representative_days!G1403-Installed_capacity_init!$G$3*Installed_capacity_init!$G$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Representative_days!Q1404</f>
        <v>0.317748580290109</v>
      </c>
      <c r="D1403">
        <f>Representative_days!K1404</f>
        <v>7.1607032291848394E-2</v>
      </c>
      <c r="E1403">
        <f>Representative_days!H1404</f>
        <v>0.463128509385063</v>
      </c>
      <c r="F1403">
        <v>1</v>
      </c>
      <c r="G1403">
        <v>1</v>
      </c>
      <c r="H1403">
        <v>1</v>
      </c>
      <c r="I1403">
        <f>Representative_days!D1404*1000</f>
        <v>277.45885236026203</v>
      </c>
      <c r="J1403">
        <f>MIN(Installed_capacity_init!$I$2/1000,Representative_days!N1404)*1000</f>
        <v>2092.6762210060801</v>
      </c>
      <c r="K1403">
        <f>Representative_days!G1404-Installed_capacity_init!$G$3*Installed_capacity_init!$G$2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Representative_days!Q1405</f>
        <v>0.41712095622658402</v>
      </c>
      <c r="D1404">
        <f>Representative_days!K1405</f>
        <v>7.8735801829111607E-2</v>
      </c>
      <c r="E1404">
        <f>Representative_days!H1405</f>
        <v>0.45524463464301701</v>
      </c>
      <c r="F1404">
        <v>1</v>
      </c>
      <c r="G1404">
        <v>1</v>
      </c>
      <c r="H1404">
        <v>1</v>
      </c>
      <c r="I1404">
        <f>Representative_days!D1405*1000</f>
        <v>281.65890176789696</v>
      </c>
      <c r="J1404">
        <f>MIN(Installed_capacity_init!$I$2/1000,Representative_days!N1405)*1000</f>
        <v>2102.72418686846</v>
      </c>
      <c r="K1404">
        <f>Representative_days!G1405-Installed_capacity_init!$G$3*Installed_capacity_init!$G$2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Representative_days!Q1406</f>
        <v>0.42528543546339398</v>
      </c>
      <c r="D1405">
        <f>Representative_days!K1406</f>
        <v>8.8873033087276704E-2</v>
      </c>
      <c r="E1405">
        <f>Representative_days!H1406</f>
        <v>0.44878052280062097</v>
      </c>
      <c r="F1405">
        <v>1</v>
      </c>
      <c r="G1405">
        <v>1</v>
      </c>
      <c r="H1405">
        <v>1</v>
      </c>
      <c r="I1405">
        <f>Representative_days!D1406*1000</f>
        <v>286.706869523926</v>
      </c>
      <c r="J1405">
        <f>MIN(Installed_capacity_init!$I$2/1000,Representative_days!N1406)*1000</f>
        <v>2117.4908245039201</v>
      </c>
      <c r="K1405">
        <f>Representative_days!G1406-Installed_capacity_init!$G$3*Installed_capacity_init!$G$2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Representative_days!Q1407</f>
        <v>0.35103765840714701</v>
      </c>
      <c r="D1406">
        <f>Representative_days!K1407</f>
        <v>0.10204827228765199</v>
      </c>
      <c r="E1406">
        <f>Representative_days!H1407</f>
        <v>0.44321746621067398</v>
      </c>
      <c r="F1406">
        <v>1</v>
      </c>
      <c r="G1406">
        <v>1</v>
      </c>
      <c r="H1406">
        <v>1</v>
      </c>
      <c r="I1406">
        <f>Representative_days!D1407*1000</f>
        <v>291.618621693965</v>
      </c>
      <c r="J1406">
        <f>MIN(Installed_capacity_init!$I$2/1000,Representative_days!N1407)*1000</f>
        <v>2134.38974400811</v>
      </c>
      <c r="K1406">
        <f>Representative_days!G1407-Installed_capacity_init!$G$3*Installed_capacity_init!$G$2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Representative_days!Q1408</f>
        <v>0.31040404204288002</v>
      </c>
      <c r="D1407">
        <f>Representative_days!K1408</f>
        <v>9.6832369815269298E-2</v>
      </c>
      <c r="E1407">
        <f>Representative_days!H1408</f>
        <v>0.44729997006775002</v>
      </c>
      <c r="F1407">
        <v>1</v>
      </c>
      <c r="G1407">
        <v>1</v>
      </c>
      <c r="H1407">
        <v>1</v>
      </c>
      <c r="I1407">
        <f>Representative_days!D1408*1000</f>
        <v>294.573092667217</v>
      </c>
      <c r="J1407">
        <f>MIN(Installed_capacity_init!$I$2/1000,Representative_days!N1408)*1000</f>
        <v>2143.4640316580503</v>
      </c>
      <c r="K1407">
        <f>Representative_days!G1408-Installed_capacity_init!$G$3*Installed_capacity_init!$G$2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Representative_days!Q1409</f>
        <v>0.27764671789394202</v>
      </c>
      <c r="D1408">
        <f>Representative_days!K1409</f>
        <v>9.4255401919470502E-2</v>
      </c>
      <c r="E1408">
        <f>Representative_days!H1409</f>
        <v>0.45424554691871799</v>
      </c>
      <c r="F1408">
        <v>1</v>
      </c>
      <c r="G1408">
        <v>1</v>
      </c>
      <c r="H1408">
        <v>1</v>
      </c>
      <c r="I1408">
        <f>Representative_days!D1409*1000</f>
        <v>297.12224024471101</v>
      </c>
      <c r="J1408">
        <f>MIN(Installed_capacity_init!$I$2/1000,Representative_days!N1409)*1000</f>
        <v>2148.9648751162399</v>
      </c>
      <c r="K1408">
        <f>Representative_days!G1409-Installed_capacity_init!$G$3*Installed_capacity_init!$G$2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Representative_days!Q1410</f>
        <v>0.23100845704203599</v>
      </c>
      <c r="D1409">
        <f>Representative_days!K1410</f>
        <v>9.4505019540736604E-2</v>
      </c>
      <c r="E1409">
        <f>Representative_days!H1410</f>
        <v>0.45827386952000498</v>
      </c>
      <c r="F1409">
        <v>1</v>
      </c>
      <c r="G1409">
        <v>1</v>
      </c>
      <c r="H1409">
        <v>1</v>
      </c>
      <c r="I1409">
        <f>Representative_days!D1410*1000</f>
        <v>299.79223250619003</v>
      </c>
      <c r="J1409">
        <f>MIN(Installed_capacity_init!$I$2/1000,Representative_days!N1410)*1000</f>
        <v>2155.0653099128499</v>
      </c>
      <c r="K1409">
        <f>Representative_days!G1410-Installed_capacity_init!$G$3*Installed_capacity_init!$G$2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Representative_days!Q1411</f>
        <v>2.0956905657727301E-2</v>
      </c>
      <c r="D1410">
        <f>Representative_days!K1411</f>
        <v>8.5808963634989299E-2</v>
      </c>
      <c r="E1410">
        <f>Representative_days!H1411</f>
        <v>0.46412327185820901</v>
      </c>
      <c r="F1410">
        <v>1</v>
      </c>
      <c r="G1410">
        <v>1</v>
      </c>
      <c r="H1410">
        <v>1</v>
      </c>
      <c r="I1410">
        <f>Representative_days!D1411*1000</f>
        <v>299.37429651782696</v>
      </c>
      <c r="J1410">
        <f>MIN(Installed_capacity_init!$I$2/1000,Representative_days!N1411)*1000</f>
        <v>2148.0873594291402</v>
      </c>
      <c r="K1410">
        <f>Representative_days!G1411-Installed_capacity_init!$G$3*Installed_capacity_init!$G$2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Representative_days!Q1412</f>
        <v>1.2784772992978401E-3</v>
      </c>
      <c r="D1411">
        <f>Representative_days!K1412</f>
        <v>7.9910799957692499E-2</v>
      </c>
      <c r="E1411">
        <f>Representative_days!H1412</f>
        <v>0.47178526623300199</v>
      </c>
      <c r="F1411">
        <v>1</v>
      </c>
      <c r="G1411">
        <v>1</v>
      </c>
      <c r="H1411">
        <v>1</v>
      </c>
      <c r="I1411">
        <f>Representative_days!D1412*1000</f>
        <v>299.11012652205699</v>
      </c>
      <c r="J1411">
        <f>MIN(Installed_capacity_init!$I$2/1000,Representative_days!N1412)*1000</f>
        <v>2142.8808465092002</v>
      </c>
      <c r="K1411">
        <f>Representative_days!G1412-Installed_capacity_init!$G$3*Installed_capacity_init!$G$2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Representative_days!Q1413</f>
        <v>0</v>
      </c>
      <c r="D1412">
        <f>Representative_days!K1413</f>
        <v>7.6682518577215406E-2</v>
      </c>
      <c r="E1412">
        <f>Representative_days!H1413</f>
        <v>0.47872325229906598</v>
      </c>
      <c r="F1412">
        <v>1</v>
      </c>
      <c r="G1412">
        <v>1</v>
      </c>
      <c r="H1412">
        <v>1</v>
      </c>
      <c r="I1412">
        <f>Representative_days!D1413*1000</f>
        <v>298.85343521956997</v>
      </c>
      <c r="J1412">
        <f>MIN(Installed_capacity_init!$I$2/1000,Representative_days!N1413)*1000</f>
        <v>2136.55986418771</v>
      </c>
      <c r="K1412">
        <f>Representative_days!G1413-Installed_capacity_init!$G$3*Installed_capacity_init!$G$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Representative_days!Q1414</f>
        <v>0</v>
      </c>
      <c r="D1413">
        <f>Representative_days!K1414</f>
        <v>7.7505536931296706E-2</v>
      </c>
      <c r="E1413">
        <f>Representative_days!H1414</f>
        <v>0.48023471478775398</v>
      </c>
      <c r="F1413">
        <v>1</v>
      </c>
      <c r="G1413">
        <v>1</v>
      </c>
      <c r="H1413">
        <v>1</v>
      </c>
      <c r="I1413">
        <f>Representative_days!D1414*1000</f>
        <v>299.843943758889</v>
      </c>
      <c r="J1413">
        <f>MIN(Installed_capacity_init!$I$2/1000,Representative_days!N1414)*1000</f>
        <v>2135.6395148086704</v>
      </c>
      <c r="K1413">
        <f>Representative_days!G1414-Installed_capacity_init!$G$3*Installed_capacity_init!$G$2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Representative_days!Q1415</f>
        <v>0</v>
      </c>
      <c r="D1414">
        <f>Representative_days!K1415</f>
        <v>7.9701471713011895E-2</v>
      </c>
      <c r="E1414">
        <f>Representative_days!H1415</f>
        <v>0.48337790088081201</v>
      </c>
      <c r="F1414">
        <v>1</v>
      </c>
      <c r="G1414">
        <v>1</v>
      </c>
      <c r="H1414">
        <v>1</v>
      </c>
      <c r="I1414">
        <f>Representative_days!D1415*1000</f>
        <v>301.90508656902097</v>
      </c>
      <c r="J1414">
        <f>MIN(Installed_capacity_init!$I$2/1000,Representative_days!N1415)*1000</f>
        <v>2141.45726804276</v>
      </c>
      <c r="K1414">
        <f>Representative_days!G1415-Installed_capacity_init!$G$3*Installed_capacity_init!$G$2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Representative_days!Q1416</f>
        <v>0</v>
      </c>
      <c r="D1415">
        <f>Representative_days!K1416</f>
        <v>8.3239875888117904E-2</v>
      </c>
      <c r="E1415">
        <f>Representative_days!H1416</f>
        <v>0.48677493951214301</v>
      </c>
      <c r="F1415">
        <v>1</v>
      </c>
      <c r="G1415">
        <v>1</v>
      </c>
      <c r="H1415">
        <v>1</v>
      </c>
      <c r="I1415">
        <f>Representative_days!D1416*1000</f>
        <v>303.94451907518499</v>
      </c>
      <c r="J1415">
        <f>MIN(Installed_capacity_init!$I$2/1000,Representative_days!N1416)*1000</f>
        <v>2145.0446144421098</v>
      </c>
      <c r="K1415">
        <f>Representative_days!G1416-Installed_capacity_init!$G$3*Installed_capacity_init!$G$2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Representative_days!Q1417</f>
        <v>0</v>
      </c>
      <c r="D1416">
        <f>Representative_days!K1417</f>
        <v>8.5994102708459794E-2</v>
      </c>
      <c r="E1416">
        <f>Representative_days!H1417</f>
        <v>0.48973301311529599</v>
      </c>
      <c r="F1416">
        <v>1</v>
      </c>
      <c r="G1416">
        <v>1</v>
      </c>
      <c r="H1416">
        <v>1</v>
      </c>
      <c r="I1416">
        <f>Representative_days!D1417*1000</f>
        <v>299.62903981640096</v>
      </c>
      <c r="J1416">
        <f>MIN(Installed_capacity_init!$I$2/1000,Representative_days!N1417)*1000</f>
        <v>2126.3853995713303</v>
      </c>
      <c r="K1416">
        <f>Representative_days!G1417-Installed_capacity_init!$G$3*Installed_capacity_init!$G$2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Representative_days!Q1418</f>
        <v>0</v>
      </c>
      <c r="D1417">
        <f>Representative_days!K1418</f>
        <v>9.03424985429373E-2</v>
      </c>
      <c r="E1417">
        <f>Representative_days!H1418</f>
        <v>0.49609639727782301</v>
      </c>
      <c r="F1417">
        <v>1</v>
      </c>
      <c r="G1417">
        <v>1</v>
      </c>
      <c r="H1417">
        <v>1</v>
      </c>
      <c r="I1417">
        <f>Representative_days!D1418*1000</f>
        <v>295.49341604003598</v>
      </c>
      <c r="J1417">
        <f>MIN(Installed_capacity_init!$I$2/1000,Representative_days!N1418)*1000</f>
        <v>2111.1121195442302</v>
      </c>
      <c r="K1417">
        <f>Representative_days!G1418-Installed_capacity_init!$G$3*Installed_capacity_init!$G$2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Representative_days!Q1419</f>
        <v>0</v>
      </c>
      <c r="D1418">
        <f>Representative_days!K1419</f>
        <v>4.9466382000000003E-2</v>
      </c>
      <c r="E1418">
        <f>Representative_days!H1419</f>
        <v>0.70096629799999999</v>
      </c>
      <c r="F1418">
        <v>1</v>
      </c>
      <c r="G1418">
        <v>1</v>
      </c>
      <c r="H1418">
        <v>1</v>
      </c>
      <c r="I1418">
        <f>Representative_days!D1419*1000</f>
        <v>282.72330599999998</v>
      </c>
      <c r="J1418">
        <f>MIN(Installed_capacity_init!$I$2/1000,Representative_days!N1419)*1000</f>
        <v>2352.4074819999996</v>
      </c>
      <c r="K1418">
        <f>Representative_days!G1419-Installed_capacity_init!$G$3*Installed_capacity_init!$G$2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Representative_days!Q1420</f>
        <v>0</v>
      </c>
      <c r="D1419">
        <f>Representative_days!K1420</f>
        <v>5.0705002999999998E-2</v>
      </c>
      <c r="E1419">
        <f>Representative_days!H1420</f>
        <v>0.74046989600000002</v>
      </c>
      <c r="F1419">
        <v>1</v>
      </c>
      <c r="G1419">
        <v>1</v>
      </c>
      <c r="H1419">
        <v>1</v>
      </c>
      <c r="I1419">
        <f>Representative_days!D1420*1000</f>
        <v>283.554058</v>
      </c>
      <c r="J1419">
        <f>MIN(Installed_capacity_init!$I$2/1000,Representative_days!N1420)*1000</f>
        <v>2340.2842999999998</v>
      </c>
      <c r="K1419">
        <f>Representative_days!G1420-Installed_capacity_init!$G$3*Installed_capacity_init!$G$2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Representative_days!Q1421</f>
        <v>0</v>
      </c>
      <c r="D1420">
        <f>Representative_days!K1421</f>
        <v>5.2336000000000001E-2</v>
      </c>
      <c r="E1420">
        <f>Representative_days!H1421</f>
        <v>0.79360312600000005</v>
      </c>
      <c r="F1420">
        <v>1</v>
      </c>
      <c r="G1420">
        <v>1</v>
      </c>
      <c r="H1420">
        <v>1</v>
      </c>
      <c r="I1420">
        <f>Representative_days!D1421*1000</f>
        <v>285.60301900000002</v>
      </c>
      <c r="J1420">
        <f>MIN(Installed_capacity_init!$I$2/1000,Representative_days!N1421)*1000</f>
        <v>2340.7019070000001</v>
      </c>
      <c r="K1420">
        <f>Representative_days!G1421-Installed_capacity_init!$G$3*Installed_capacity_init!$G$2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Representative_days!Q1422</f>
        <v>0</v>
      </c>
      <c r="D1421">
        <f>Representative_days!K1422</f>
        <v>5.44236109999999E-2</v>
      </c>
      <c r="E1421">
        <f>Representative_days!H1422</f>
        <v>0.84939985200000001</v>
      </c>
      <c r="F1421">
        <v>1</v>
      </c>
      <c r="G1421">
        <v>1</v>
      </c>
      <c r="H1421">
        <v>1</v>
      </c>
      <c r="I1421">
        <f>Representative_days!D1422*1000</f>
        <v>288.438807</v>
      </c>
      <c r="J1421">
        <f>MIN(Installed_capacity_init!$I$2/1000,Representative_days!N1422)*1000</f>
        <v>2339.1995870000001</v>
      </c>
      <c r="K1421">
        <f>Representative_days!G1422-Installed_capacity_init!$G$3*Installed_capacity_init!$G$2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Representative_days!Q1423</f>
        <v>0</v>
      </c>
      <c r="D1422">
        <f>Representative_days!K1423</f>
        <v>5.5275783000000002E-2</v>
      </c>
      <c r="E1422">
        <f>Representative_days!H1423</f>
        <v>0.911316762</v>
      </c>
      <c r="F1422">
        <v>1</v>
      </c>
      <c r="G1422">
        <v>1</v>
      </c>
      <c r="H1422">
        <v>1</v>
      </c>
      <c r="I1422">
        <f>Representative_days!D1423*1000</f>
        <v>287.20339700000005</v>
      </c>
      <c r="J1422">
        <f>MIN(Installed_capacity_init!$I$2/1000,Representative_days!N1423)*1000</f>
        <v>2318.6038010000002</v>
      </c>
      <c r="K1422">
        <f>Representative_days!G1423-Installed_capacity_init!$G$3*Installed_capacity_init!$G$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Representative_days!Q1424</f>
        <v>0</v>
      </c>
      <c r="D1423">
        <f>Representative_days!K1424</f>
        <v>5.7086370999999997E-2</v>
      </c>
      <c r="E1423">
        <f>Representative_days!H1424</f>
        <v>0.92554904800000004</v>
      </c>
      <c r="F1423">
        <v>1</v>
      </c>
      <c r="G1423">
        <v>1</v>
      </c>
      <c r="H1423">
        <v>1</v>
      </c>
      <c r="I1423">
        <f>Representative_days!D1424*1000</f>
        <v>286.40335399999998</v>
      </c>
      <c r="J1423">
        <f>MIN(Installed_capacity_init!$I$2/1000,Representative_days!N1424)*1000</f>
        <v>2305.85203</v>
      </c>
      <c r="K1423">
        <f>Representative_days!G1424-Installed_capacity_init!$G$3*Installed_capacity_init!$G$2</f>
        <v>37845.8269</v>
      </c>
    </row>
    <row r="1424" spans="1:11" x14ac:dyDescent="0.35">
      <c r="A1424">
        <v>2020</v>
      </c>
      <c r="B1424">
        <f>Representative_days!C1425</f>
        <v>6</v>
      </c>
      <c r="C1424">
        <f>Representative_days!Q1425</f>
        <v>3.2553655000000001E-2</v>
      </c>
      <c r="D1424">
        <f>Representative_days!K1425</f>
        <v>5.9769005999999902E-2</v>
      </c>
      <c r="E1424">
        <f>Representative_days!H1425</f>
        <v>0.92492104799999997</v>
      </c>
      <c r="F1424">
        <v>1</v>
      </c>
      <c r="G1424">
        <v>1</v>
      </c>
      <c r="H1424">
        <v>1</v>
      </c>
      <c r="I1424">
        <f>Representative_days!D1425*1000</f>
        <v>286.69120799999996</v>
      </c>
      <c r="J1424">
        <f>MIN(Installed_capacity_init!$I$2/1000,Representative_days!N1425)*1000</f>
        <v>2293.15434</v>
      </c>
      <c r="K1424">
        <f>Representative_days!G1425-Installed_capacity_init!$G$3*Installed_capacity_init!$G$2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Representative_days!Q1426</f>
        <v>0.186553783</v>
      </c>
      <c r="D1425">
        <f>Representative_days!K1426</f>
        <v>6.1625449999999998E-2</v>
      </c>
      <c r="E1425">
        <f>Representative_days!H1426</f>
        <v>0.93611979499999998</v>
      </c>
      <c r="F1425">
        <v>1</v>
      </c>
      <c r="G1425">
        <v>1</v>
      </c>
      <c r="H1425">
        <v>1</v>
      </c>
      <c r="I1425">
        <f>Representative_days!D1426*1000</f>
        <v>286.73794200000003</v>
      </c>
      <c r="J1425">
        <f>MIN(Installed_capacity_init!$I$2/1000,Representative_days!N1426)*1000</f>
        <v>2281.2065090000001</v>
      </c>
      <c r="K1425">
        <f>Representative_days!G1426-Installed_capacity_init!$G$3*Installed_capacity_init!$G$2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Representative_days!Q1427</f>
        <v>0.190350028999999</v>
      </c>
      <c r="D1426">
        <f>Representative_days!K1427</f>
        <v>6.5823836999999996E-2</v>
      </c>
      <c r="E1426">
        <f>Representative_days!H1427</f>
        <v>0.94786849900000003</v>
      </c>
      <c r="F1426">
        <v>1</v>
      </c>
      <c r="G1426">
        <v>1</v>
      </c>
      <c r="H1426">
        <v>1</v>
      </c>
      <c r="I1426">
        <f>Representative_days!D1427*1000</f>
        <v>285.93866000000003</v>
      </c>
      <c r="J1426">
        <f>MIN(Installed_capacity_init!$I$2/1000,Representative_days!N1427)*1000</f>
        <v>2258.1560039999999</v>
      </c>
      <c r="K1426">
        <f>Representative_days!G1427-Installed_capacity_init!$G$3*Installed_capacity_init!$G$2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Representative_days!Q1428</f>
        <v>0.245480696</v>
      </c>
      <c r="D1427">
        <f>Representative_days!K1428</f>
        <v>7.2440982000000001E-2</v>
      </c>
      <c r="E1427">
        <f>Representative_days!H1428</f>
        <v>0.95946748599999998</v>
      </c>
      <c r="F1427">
        <v>1</v>
      </c>
      <c r="G1427">
        <v>1</v>
      </c>
      <c r="H1427">
        <v>1</v>
      </c>
      <c r="I1427">
        <f>Representative_days!D1428*1000</f>
        <v>283.31650300000001</v>
      </c>
      <c r="J1427">
        <f>MIN(Installed_capacity_init!$I$2/1000,Representative_days!N1428)*1000</f>
        <v>2237.9122119999997</v>
      </c>
      <c r="K1427">
        <f>Representative_days!G1428-Installed_capacity_init!$G$3*Installed_capacity_init!$G$2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Representative_days!Q1429</f>
        <v>0.32955997399999998</v>
      </c>
      <c r="D1428">
        <f>Representative_days!K1429</f>
        <v>8.7833438E-2</v>
      </c>
      <c r="E1428">
        <f>Representative_days!H1429</f>
        <v>0.98321159599999897</v>
      </c>
      <c r="F1428">
        <v>1</v>
      </c>
      <c r="G1428">
        <v>1</v>
      </c>
      <c r="H1428">
        <v>1</v>
      </c>
      <c r="I1428">
        <f>Representative_days!D1429*1000</f>
        <v>279.12181099999998</v>
      </c>
      <c r="J1428">
        <f>MIN(Installed_capacity_init!$I$2/1000,Representative_days!N1429)*1000</f>
        <v>2232.5392019999999</v>
      </c>
      <c r="K1428">
        <f>Representative_days!G1429-Installed_capacity_init!$G$3*Installed_capacity_init!$G$2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Representative_days!Q1430</f>
        <v>0.33047859200000002</v>
      </c>
      <c r="D1429">
        <f>Representative_days!K1430</f>
        <v>0.10807075200000001</v>
      </c>
      <c r="E1429">
        <f>Representative_days!H1430</f>
        <v>0.98616264499999995</v>
      </c>
      <c r="F1429">
        <v>1</v>
      </c>
      <c r="G1429">
        <v>1</v>
      </c>
      <c r="H1429">
        <v>1</v>
      </c>
      <c r="I1429">
        <f>Representative_days!D1430*1000</f>
        <v>274.947293</v>
      </c>
      <c r="J1429">
        <f>MIN(Installed_capacity_init!$I$2/1000,Representative_days!N1430)*1000</f>
        <v>2226.4366830000004</v>
      </c>
      <c r="K1429">
        <f>Representative_days!G1430-Installed_capacity_init!$G$3*Installed_capacity_init!$G$2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Representative_days!Q1431</f>
        <v>0.25365077200000002</v>
      </c>
      <c r="D1430">
        <f>Representative_days!K1431</f>
        <v>0.13462675299999999</v>
      </c>
      <c r="E1430">
        <f>Representative_days!H1431</f>
        <v>0.983449083</v>
      </c>
      <c r="F1430">
        <v>1</v>
      </c>
      <c r="G1430">
        <v>1</v>
      </c>
      <c r="H1430">
        <v>1</v>
      </c>
      <c r="I1430">
        <f>Representative_days!D1431*1000</f>
        <v>270.59628099999998</v>
      </c>
      <c r="J1430">
        <f>MIN(Installed_capacity_init!$I$2/1000,Representative_days!N1431)*1000</f>
        <v>2223.4063310000001</v>
      </c>
      <c r="K1430">
        <f>Representative_days!G1431-Installed_capacity_init!$G$3*Installed_capacity_init!$G$2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Representative_days!Q1432</f>
        <v>0.20443982899999999</v>
      </c>
      <c r="D1431">
        <f>Representative_days!K1432</f>
        <v>0.12520772899999999</v>
      </c>
      <c r="E1431">
        <f>Representative_days!H1432</f>
        <v>0.99185052599999901</v>
      </c>
      <c r="F1431">
        <v>1</v>
      </c>
      <c r="G1431">
        <v>1</v>
      </c>
      <c r="H1431">
        <v>1</v>
      </c>
      <c r="I1431">
        <f>Representative_days!D1432*1000</f>
        <v>266.32914</v>
      </c>
      <c r="J1431">
        <f>MIN(Installed_capacity_init!$I$2/1000,Representative_days!N1432)*1000</f>
        <v>2224.308943</v>
      </c>
      <c r="K1431">
        <f>Representative_days!G1432-Installed_capacity_init!$G$3*Installed_capacity_init!$G$2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Representative_days!Q1433</f>
        <v>0.17440724899999999</v>
      </c>
      <c r="D1432">
        <f>Representative_days!K1433</f>
        <v>0.11775053000000001</v>
      </c>
      <c r="E1432">
        <f>Representative_days!H1433</f>
        <v>0.99257143299999995</v>
      </c>
      <c r="F1432">
        <v>1</v>
      </c>
      <c r="G1432">
        <v>1</v>
      </c>
      <c r="H1432">
        <v>1</v>
      </c>
      <c r="I1432">
        <f>Representative_days!D1433*1000</f>
        <v>262.59865100000002</v>
      </c>
      <c r="J1432">
        <f>MIN(Installed_capacity_init!$I$2/1000,Representative_days!N1433)*1000</f>
        <v>2229.2963540000001</v>
      </c>
      <c r="K1432">
        <f>Representative_days!G1433-Installed_capacity_init!$G$3*Installed_capacity_init!$G$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Representative_days!Q1434</f>
        <v>0.193110698</v>
      </c>
      <c r="D1433">
        <f>Representative_days!K1434</f>
        <v>0.112862562</v>
      </c>
      <c r="E1433">
        <f>Representative_days!H1434</f>
        <v>0.98087009599999997</v>
      </c>
      <c r="F1433">
        <v>1</v>
      </c>
      <c r="G1433">
        <v>1</v>
      </c>
      <c r="H1433">
        <v>1</v>
      </c>
      <c r="I1433">
        <f>Representative_days!D1434*1000</f>
        <v>260.19226899999995</v>
      </c>
      <c r="J1433">
        <f>MIN(Installed_capacity_init!$I$2/1000,Representative_days!N1434)*1000</f>
        <v>2230.7907760000003</v>
      </c>
      <c r="K1433">
        <f>Representative_days!G1434-Installed_capacity_init!$G$3*Installed_capacity_init!$G$2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Representative_days!Q1435</f>
        <v>0</v>
      </c>
      <c r="D1434">
        <f>Representative_days!K1435</f>
        <v>9.5349615999999998E-2</v>
      </c>
      <c r="E1434">
        <f>Representative_days!H1435</f>
        <v>0.98325057299999996</v>
      </c>
      <c r="F1434">
        <v>1</v>
      </c>
      <c r="G1434">
        <v>1</v>
      </c>
      <c r="H1434">
        <v>1</v>
      </c>
      <c r="I1434">
        <f>Representative_days!D1435*1000</f>
        <v>258.98903000000001</v>
      </c>
      <c r="J1434">
        <f>MIN(Installed_capacity_init!$I$2/1000,Representative_days!N1435)*1000</f>
        <v>2218.3944460000002</v>
      </c>
      <c r="K1434">
        <f>Representative_days!G1435-Installed_capacity_init!$G$3*Installed_capacity_init!$G$2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Representative_days!Q1436</f>
        <v>0</v>
      </c>
      <c r="D1435">
        <f>Representative_days!K1436</f>
        <v>8.2083771E-2</v>
      </c>
      <c r="E1435">
        <f>Representative_days!H1436</f>
        <v>0.96885711600000002</v>
      </c>
      <c r="F1435">
        <v>1</v>
      </c>
      <c r="G1435">
        <v>1</v>
      </c>
      <c r="H1435">
        <v>1</v>
      </c>
      <c r="I1435">
        <f>Representative_days!D1436*1000</f>
        <v>257.828779</v>
      </c>
      <c r="J1435">
        <f>MIN(Installed_capacity_init!$I$2/1000,Representative_days!N1436)*1000</f>
        <v>2190.9941000000003</v>
      </c>
      <c r="K1435">
        <f>Representative_days!G1436-Installed_capacity_init!$G$3*Installed_capacity_init!$G$2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Representative_days!Q1437</f>
        <v>0</v>
      </c>
      <c r="D1436">
        <f>Representative_days!K1437</f>
        <v>7.2508112999999999E-2</v>
      </c>
      <c r="E1436">
        <f>Representative_days!H1437</f>
        <v>0.93306590499999997</v>
      </c>
      <c r="F1436">
        <v>1</v>
      </c>
      <c r="G1436">
        <v>1</v>
      </c>
      <c r="H1436">
        <v>1</v>
      </c>
      <c r="I1436">
        <f>Representative_days!D1437*1000</f>
        <v>256.53927700000003</v>
      </c>
      <c r="J1436">
        <f>MIN(Installed_capacity_init!$I$2/1000,Representative_days!N1437)*1000</f>
        <v>2165.0284900000001</v>
      </c>
      <c r="K1436">
        <f>Representative_days!G1437-Installed_capacity_init!$G$3*Installed_capacity_init!$G$2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Representative_days!Q1438</f>
        <v>0</v>
      </c>
      <c r="D1437">
        <f>Representative_days!K1438</f>
        <v>7.58563089999999E-2</v>
      </c>
      <c r="E1437">
        <f>Representative_days!H1438</f>
        <v>0.92642150300000004</v>
      </c>
      <c r="F1437">
        <v>1</v>
      </c>
      <c r="G1437">
        <v>1</v>
      </c>
      <c r="H1437">
        <v>1</v>
      </c>
      <c r="I1437">
        <f>Representative_days!D1438*1000</f>
        <v>255.28365200000002</v>
      </c>
      <c r="J1437">
        <f>MIN(Installed_capacity_init!$I$2/1000,Representative_days!N1438)*1000</f>
        <v>2134.961409</v>
      </c>
      <c r="K1437">
        <f>Representative_days!G1438-Installed_capacity_init!$G$3*Installed_capacity_init!$G$2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Representative_days!Q1439</f>
        <v>0</v>
      </c>
      <c r="D1438">
        <f>Representative_days!K1439</f>
        <v>8.1767795000000004E-2</v>
      </c>
      <c r="E1438">
        <f>Representative_days!H1439</f>
        <v>0.90425814699999996</v>
      </c>
      <c r="F1438">
        <v>1</v>
      </c>
      <c r="G1438">
        <v>1</v>
      </c>
      <c r="H1438">
        <v>1</v>
      </c>
      <c r="I1438">
        <f>Representative_days!D1439*1000</f>
        <v>253.93749300000002</v>
      </c>
      <c r="J1438">
        <f>MIN(Installed_capacity_init!$I$2/1000,Representative_days!N1439)*1000</f>
        <v>2106.2102749999999</v>
      </c>
      <c r="K1438">
        <f>Representative_days!G1439-Installed_capacity_init!$G$3*Installed_capacity_init!$G$2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Representative_days!Q1440</f>
        <v>0</v>
      </c>
      <c r="D1439">
        <f>Representative_days!K1440</f>
        <v>8.9945479999999897E-2</v>
      </c>
      <c r="E1439">
        <f>Representative_days!H1440</f>
        <v>0.88608774499999998</v>
      </c>
      <c r="F1439">
        <v>1</v>
      </c>
      <c r="G1439">
        <v>1</v>
      </c>
      <c r="H1439">
        <v>1</v>
      </c>
      <c r="I1439">
        <f>Representative_days!D1440*1000</f>
        <v>251.94703000000001</v>
      </c>
      <c r="J1439">
        <f>MIN(Installed_capacity_init!$I$2/1000,Representative_days!N1440)*1000</f>
        <v>2079.0089560000001</v>
      </c>
      <c r="K1439">
        <f>Representative_days!G1440-Installed_capacity_init!$G$3*Installed_capacity_init!$G$2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Representative_days!Q1441</f>
        <v>0</v>
      </c>
      <c r="D1440">
        <f>Representative_days!K1441</f>
        <v>9.9103730999999903E-2</v>
      </c>
      <c r="E1440">
        <f>Representative_days!H1441</f>
        <v>0.87730276399999996</v>
      </c>
      <c r="F1440">
        <v>1</v>
      </c>
      <c r="G1440">
        <v>1</v>
      </c>
      <c r="H1440">
        <v>1</v>
      </c>
      <c r="I1440">
        <f>Representative_days!D1441*1000</f>
        <v>255.15900299999998</v>
      </c>
      <c r="J1440">
        <f>MIN(Installed_capacity_init!$I$2/1000,Representative_days!N1441)*1000</f>
        <v>2086.5707869999997</v>
      </c>
      <c r="K1440">
        <f>Representative_days!G1441-Installed_capacity_init!$G$3*Installed_capacity_init!$G$2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Representative_days!Q1442</f>
        <v>0</v>
      </c>
      <c r="D1441">
        <f>Representative_days!K1442</f>
        <v>0.111728385</v>
      </c>
      <c r="E1441">
        <f>Representative_days!H1442</f>
        <v>0.870061894</v>
      </c>
      <c r="F1441">
        <v>1</v>
      </c>
      <c r="G1441">
        <v>1</v>
      </c>
      <c r="H1441">
        <v>1</v>
      </c>
      <c r="I1441">
        <f>Representative_days!D1442*1000</f>
        <v>258.38168900000005</v>
      </c>
      <c r="J1441">
        <f>MIN(Installed_capacity_init!$I$2/1000,Representative_days!N1442)*1000</f>
        <v>2106.3018769999999</v>
      </c>
      <c r="K1441">
        <f>Representative_days!G1442-Installed_capacity_init!$G$3*Installed_capacity_init!$G$2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Representative_days!Q1443</f>
        <v>0</v>
      </c>
      <c r="D1442">
        <f>Representative_days!K1443</f>
        <v>0.204153945474635</v>
      </c>
      <c r="E1442">
        <f>Representative_days!H1443</f>
        <v>0.415977311177395</v>
      </c>
      <c r="F1442">
        <v>1</v>
      </c>
      <c r="G1442">
        <v>1</v>
      </c>
      <c r="H1442">
        <v>1</v>
      </c>
      <c r="I1442">
        <f>Representative_days!D1443*1000</f>
        <v>143.62652760103401</v>
      </c>
      <c r="J1442">
        <f>MIN(Installed_capacity_init!$I$2/1000,Representative_days!N1443)*1000</f>
        <v>1578.25733149695</v>
      </c>
      <c r="K1442">
        <f>Representative_days!G1443-Installed_capacity_init!$G$3*Installed_capacity_init!$G$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Representative_days!Q1444</f>
        <v>0</v>
      </c>
      <c r="D1443">
        <f>Representative_days!K1444</f>
        <v>0.20235696314295401</v>
      </c>
      <c r="E1443">
        <f>Representative_days!H1444</f>
        <v>0.40814503813601799</v>
      </c>
      <c r="F1443">
        <v>1</v>
      </c>
      <c r="G1443">
        <v>1</v>
      </c>
      <c r="H1443">
        <v>1</v>
      </c>
      <c r="I1443">
        <f>Representative_days!D1444*1000</f>
        <v>142.90784774133598</v>
      </c>
      <c r="J1443">
        <f>MIN(Installed_capacity_init!$I$2/1000,Representative_days!N1444)*1000</f>
        <v>1582.56722520004</v>
      </c>
      <c r="K1443">
        <f>Representative_days!G1444-Installed_capacity_init!$G$3*Installed_capacity_init!$G$2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Representative_days!Q1445</f>
        <v>0</v>
      </c>
      <c r="D1444">
        <f>Representative_days!K1445</f>
        <v>0.20241449461473701</v>
      </c>
      <c r="E1444">
        <f>Representative_days!H1445</f>
        <v>0.40274488051860702</v>
      </c>
      <c r="F1444">
        <v>1</v>
      </c>
      <c r="G1444">
        <v>1</v>
      </c>
      <c r="H1444">
        <v>1</v>
      </c>
      <c r="I1444">
        <f>Representative_days!D1445*1000</f>
        <v>140.80669303051198</v>
      </c>
      <c r="J1444">
        <f>MIN(Installed_capacity_init!$I$2/1000,Representative_days!N1445)*1000</f>
        <v>1577.50037362838</v>
      </c>
      <c r="K1444">
        <f>Representative_days!G1445-Installed_capacity_init!$G$3*Installed_capacity_init!$G$2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Representative_days!Q1446</f>
        <v>0</v>
      </c>
      <c r="D1445">
        <f>Representative_days!K1446</f>
        <v>0.20453158901749399</v>
      </c>
      <c r="E1445">
        <f>Representative_days!H1446</f>
        <v>0.40013417829714498</v>
      </c>
      <c r="F1445">
        <v>1</v>
      </c>
      <c r="G1445">
        <v>1</v>
      </c>
      <c r="H1445">
        <v>1</v>
      </c>
      <c r="I1445">
        <f>Representative_days!D1446*1000</f>
        <v>138.16702809225001</v>
      </c>
      <c r="J1445">
        <f>MIN(Installed_capacity_init!$I$2/1000,Representative_days!N1446)*1000</f>
        <v>1572.6847101421499</v>
      </c>
      <c r="K1445">
        <f>Representative_days!G1446-Installed_capacity_init!$G$3*Installed_capacity_init!$G$2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Representative_days!Q1447</f>
        <v>0</v>
      </c>
      <c r="D1446">
        <f>Representative_days!K1447</f>
        <v>0.20506194483817899</v>
      </c>
      <c r="E1446">
        <f>Representative_days!H1447</f>
        <v>0.39381942503609202</v>
      </c>
      <c r="F1446">
        <v>1</v>
      </c>
      <c r="G1446">
        <v>1</v>
      </c>
      <c r="H1446">
        <v>1</v>
      </c>
      <c r="I1446">
        <f>Representative_days!D1447*1000</f>
        <v>141.52208422847002</v>
      </c>
      <c r="J1446">
        <f>MIN(Installed_capacity_init!$I$2/1000,Representative_days!N1447)*1000</f>
        <v>1604.8839436850699</v>
      </c>
      <c r="K1446">
        <f>Representative_days!G1447-Installed_capacity_init!$G$3*Installed_capacity_init!$G$2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Representative_days!Q1448</f>
        <v>0</v>
      </c>
      <c r="D1447">
        <f>Representative_days!K1448</f>
        <v>0.20764789885239601</v>
      </c>
      <c r="E1447">
        <f>Representative_days!H1448</f>
        <v>0.38959032012615002</v>
      </c>
      <c r="F1447">
        <v>1</v>
      </c>
      <c r="G1447">
        <v>1</v>
      </c>
      <c r="H1447">
        <v>1</v>
      </c>
      <c r="I1447">
        <f>Representative_days!D1448*1000</f>
        <v>144.61571409951299</v>
      </c>
      <c r="J1447">
        <f>MIN(Installed_capacity_init!$I$2/1000,Representative_days!N1448)*1000</f>
        <v>1628.1508009821898</v>
      </c>
      <c r="K1447">
        <f>Representative_days!G1448-Installed_capacity_init!$G$3*Installed_capacity_init!$G$2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Representative_days!Q1449</f>
        <v>3.7302781445625703E-2</v>
      </c>
      <c r="D1448">
        <f>Representative_days!K1449</f>
        <v>0.211865715757344</v>
      </c>
      <c r="E1448">
        <f>Representative_days!H1449</f>
        <v>0.38685657157294201</v>
      </c>
      <c r="F1448">
        <v>1</v>
      </c>
      <c r="G1448">
        <v>1</v>
      </c>
      <c r="H1448">
        <v>1</v>
      </c>
      <c r="I1448">
        <f>Representative_days!D1449*1000</f>
        <v>147.904856976459</v>
      </c>
      <c r="J1448">
        <f>MIN(Installed_capacity_init!$I$2/1000,Representative_days!N1449)*1000</f>
        <v>1652.7366821211301</v>
      </c>
      <c r="K1448">
        <f>Representative_days!G1449-Installed_capacity_init!$G$3*Installed_capacity_init!$G$2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Representative_days!Q1450</f>
        <v>0.244556854343119</v>
      </c>
      <c r="D1449">
        <f>Representative_days!K1450</f>
        <v>0.21916643179791301</v>
      </c>
      <c r="E1449">
        <f>Representative_days!H1450</f>
        <v>0.38038816153045202</v>
      </c>
      <c r="F1449">
        <v>1</v>
      </c>
      <c r="G1449">
        <v>1</v>
      </c>
      <c r="H1449">
        <v>1</v>
      </c>
      <c r="I1449">
        <f>Representative_days!D1450*1000</f>
        <v>151.82519722490201</v>
      </c>
      <c r="J1449">
        <f>MIN(Installed_capacity_init!$I$2/1000,Representative_days!N1450)*1000</f>
        <v>1675.3201692500299</v>
      </c>
      <c r="K1449">
        <f>Representative_days!G1450-Installed_capacity_init!$G$3*Installed_capacity_init!$G$2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Representative_days!Q1451</f>
        <v>0.271279247096542</v>
      </c>
      <c r="D1450">
        <f>Representative_days!K1451</f>
        <v>0.22969029793051099</v>
      </c>
      <c r="E1450">
        <f>Representative_days!H1451</f>
        <v>0.37650918325796601</v>
      </c>
      <c r="F1450">
        <v>1</v>
      </c>
      <c r="G1450">
        <v>1</v>
      </c>
      <c r="H1450">
        <v>1</v>
      </c>
      <c r="I1450">
        <f>Representative_days!D1451*1000</f>
        <v>156.61721264878</v>
      </c>
      <c r="J1450">
        <f>MIN(Installed_capacity_init!$I$2/1000,Representative_days!N1451)*1000</f>
        <v>1702.0726768725001</v>
      </c>
      <c r="K1450">
        <f>Representative_days!G1451-Installed_capacity_init!$G$3*Installed_capacity_init!$G$2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Representative_days!Q1452</f>
        <v>0.360086314253871</v>
      </c>
      <c r="D1451">
        <f>Representative_days!K1452</f>
        <v>0.243713050250805</v>
      </c>
      <c r="E1451">
        <f>Representative_days!H1452</f>
        <v>0.37571873508577502</v>
      </c>
      <c r="F1451">
        <v>1</v>
      </c>
      <c r="G1451">
        <v>1</v>
      </c>
      <c r="H1451">
        <v>1</v>
      </c>
      <c r="I1451">
        <f>Representative_days!D1452*1000</f>
        <v>161.65693081328999</v>
      </c>
      <c r="J1451">
        <f>MIN(Installed_capacity_init!$I$2/1000,Representative_days!N1452)*1000</f>
        <v>1731.4781329075799</v>
      </c>
      <c r="K1451">
        <f>Representative_days!G1452-Installed_capacity_init!$G$3*Installed_capacity_init!$G$2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Representative_days!Q1453</f>
        <v>0.47399676120089701</v>
      </c>
      <c r="D1452">
        <f>Representative_days!K1453</f>
        <v>0.260566922948612</v>
      </c>
      <c r="E1452">
        <f>Representative_days!H1453</f>
        <v>0.36504144514717202</v>
      </c>
      <c r="F1452">
        <v>1</v>
      </c>
      <c r="G1452">
        <v>1</v>
      </c>
      <c r="H1452">
        <v>1</v>
      </c>
      <c r="I1452">
        <f>Representative_days!D1453*1000</f>
        <v>169.188378166511</v>
      </c>
      <c r="J1452">
        <f>MIN(Installed_capacity_init!$I$2/1000,Representative_days!N1453)*1000</f>
        <v>1775.5195448316199</v>
      </c>
      <c r="K1452">
        <f>Representative_days!G1453-Installed_capacity_init!$G$3*Installed_capacity_init!$G$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Representative_days!Q1454</f>
        <v>0.49160136064826199</v>
      </c>
      <c r="D1453">
        <f>Representative_days!K1454</f>
        <v>0.28359464633583398</v>
      </c>
      <c r="E1453">
        <f>Representative_days!H1454</f>
        <v>0.35772133439567999</v>
      </c>
      <c r="F1453">
        <v>1</v>
      </c>
      <c r="G1453">
        <v>1</v>
      </c>
      <c r="H1453">
        <v>1</v>
      </c>
      <c r="I1453">
        <f>Representative_days!D1454*1000</f>
        <v>176.72809574366499</v>
      </c>
      <c r="J1453">
        <f>MIN(Installed_capacity_init!$I$2/1000,Representative_days!N1454)*1000</f>
        <v>1818.0389590483198</v>
      </c>
      <c r="K1453">
        <f>Representative_days!G1454-Installed_capacity_init!$G$3*Installed_capacity_init!$G$2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Representative_days!Q1455</f>
        <v>0.42421028986174097</v>
      </c>
      <c r="D1454">
        <f>Representative_days!K1455</f>
        <v>0.31224543432035101</v>
      </c>
      <c r="E1454">
        <f>Representative_days!H1455</f>
        <v>0.35298598692963501</v>
      </c>
      <c r="F1454">
        <v>1</v>
      </c>
      <c r="G1454">
        <v>1</v>
      </c>
      <c r="H1454">
        <v>1</v>
      </c>
      <c r="I1454">
        <f>Representative_days!D1455*1000</f>
        <v>184.09582836699101</v>
      </c>
      <c r="J1454">
        <f>MIN(Installed_capacity_init!$I$2/1000,Representative_days!N1455)*1000</f>
        <v>1862.0363412347301</v>
      </c>
      <c r="K1454">
        <f>Representative_days!G1455-Installed_capacity_init!$G$3*Installed_capacity_init!$G$2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Representative_days!Q1456</f>
        <v>0.391087205917442</v>
      </c>
      <c r="D1455">
        <f>Representative_days!K1456</f>
        <v>0.30213442529689899</v>
      </c>
      <c r="E1455">
        <f>Representative_days!H1456</f>
        <v>0.35105506693773603</v>
      </c>
      <c r="F1455">
        <v>1</v>
      </c>
      <c r="G1455">
        <v>1</v>
      </c>
      <c r="H1455">
        <v>1</v>
      </c>
      <c r="I1455">
        <f>Representative_days!D1456*1000</f>
        <v>190.75658240452799</v>
      </c>
      <c r="J1455">
        <f>MIN(Installed_capacity_init!$I$2/1000,Representative_days!N1456)*1000</f>
        <v>1901.01444068146</v>
      </c>
      <c r="K1455">
        <f>Representative_days!G1456-Installed_capacity_init!$G$3*Installed_capacity_init!$G$2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Representative_days!Q1457</f>
        <v>0.33997236745161202</v>
      </c>
      <c r="D1456">
        <f>Representative_days!K1457</f>
        <v>0.29490695216853502</v>
      </c>
      <c r="E1456">
        <f>Representative_days!H1457</f>
        <v>0.35237033562616599</v>
      </c>
      <c r="F1456">
        <v>1</v>
      </c>
      <c r="G1456">
        <v>1</v>
      </c>
      <c r="H1456">
        <v>1</v>
      </c>
      <c r="I1456">
        <f>Representative_days!D1457*1000</f>
        <v>197.58860495231701</v>
      </c>
      <c r="J1456">
        <f>MIN(Installed_capacity_init!$I$2/1000,Representative_days!N1457)*1000</f>
        <v>1936.62560048092</v>
      </c>
      <c r="K1456">
        <f>Representative_days!G1457-Installed_capacity_init!$G$3*Installed_capacity_init!$G$2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Representative_days!Q1458</f>
        <v>0.25432754206514502</v>
      </c>
      <c r="D1457">
        <f>Representative_days!K1458</f>
        <v>0.29049046009884599</v>
      </c>
      <c r="E1457">
        <f>Representative_days!H1458</f>
        <v>0.35621906733552799</v>
      </c>
      <c r="F1457">
        <v>1</v>
      </c>
      <c r="G1457">
        <v>1</v>
      </c>
      <c r="H1457">
        <v>1</v>
      </c>
      <c r="I1457">
        <f>Representative_days!D1458*1000</f>
        <v>204.50957990765801</v>
      </c>
      <c r="J1457">
        <f>MIN(Installed_capacity_init!$I$2/1000,Representative_days!N1458)*1000</f>
        <v>1972.3091266470901</v>
      </c>
      <c r="K1457">
        <f>Representative_days!G1458-Installed_capacity_init!$G$3*Installed_capacity_init!$G$2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Representative_days!Q1459</f>
        <v>0.101489980156202</v>
      </c>
      <c r="D1458">
        <f>Representative_days!K1459</f>
        <v>0.26910374134209603</v>
      </c>
      <c r="E1458">
        <f>Representative_days!H1459</f>
        <v>0.35675172479149803</v>
      </c>
      <c r="F1458">
        <v>1</v>
      </c>
      <c r="G1458">
        <v>1</v>
      </c>
      <c r="H1458">
        <v>1</v>
      </c>
      <c r="I1458">
        <f>Representative_days!D1459*1000</f>
        <v>195.65784849510501</v>
      </c>
      <c r="J1458">
        <f>MIN(Installed_capacity_init!$I$2/1000,Representative_days!N1459)*1000</f>
        <v>1905.75600252764</v>
      </c>
      <c r="K1458">
        <f>Representative_days!G1459-Installed_capacity_init!$G$3*Installed_capacity_init!$G$2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Representative_days!Q1460</f>
        <v>2.6439770862118901E-3</v>
      </c>
      <c r="D1459">
        <f>Representative_days!K1460</f>
        <v>0.25141417422095103</v>
      </c>
      <c r="E1459">
        <f>Representative_days!H1460</f>
        <v>0.35928098614827902</v>
      </c>
      <c r="F1459">
        <v>1</v>
      </c>
      <c r="G1459">
        <v>1</v>
      </c>
      <c r="H1459">
        <v>1</v>
      </c>
      <c r="I1459">
        <f>Representative_days!D1460*1000</f>
        <v>187.01959903364198</v>
      </c>
      <c r="J1459">
        <f>MIN(Installed_capacity_init!$I$2/1000,Representative_days!N1460)*1000</f>
        <v>1847.91478089562</v>
      </c>
      <c r="K1459">
        <f>Representative_days!G1460-Installed_capacity_init!$G$3*Installed_capacity_init!$G$2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Representative_days!Q1461</f>
        <v>0</v>
      </c>
      <c r="D1460">
        <f>Representative_days!K1461</f>
        <v>0.23752160088222399</v>
      </c>
      <c r="E1460">
        <f>Representative_days!H1461</f>
        <v>0.36411788915448401</v>
      </c>
      <c r="F1460">
        <v>1</v>
      </c>
      <c r="G1460">
        <v>1</v>
      </c>
      <c r="H1460">
        <v>1</v>
      </c>
      <c r="I1460">
        <f>Representative_days!D1461*1000</f>
        <v>178.04424739246699</v>
      </c>
      <c r="J1460">
        <f>MIN(Installed_capacity_init!$I$2/1000,Representative_days!N1461)*1000</f>
        <v>1793.40564158795</v>
      </c>
      <c r="K1460">
        <f>Representative_days!G1461-Installed_capacity_init!$G$3*Installed_capacity_init!$G$2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Representative_days!Q1462</f>
        <v>0</v>
      </c>
      <c r="D1461">
        <f>Representative_days!K1462</f>
        <v>0.23103451797607799</v>
      </c>
      <c r="E1461">
        <f>Representative_days!H1462</f>
        <v>0.361908258138261</v>
      </c>
      <c r="F1461">
        <v>1</v>
      </c>
      <c r="G1461">
        <v>1</v>
      </c>
      <c r="H1461">
        <v>1</v>
      </c>
      <c r="I1461">
        <f>Representative_days!D1462*1000</f>
        <v>169.11980044625898</v>
      </c>
      <c r="J1461">
        <f>MIN(Installed_capacity_init!$I$2/1000,Representative_days!N1462)*1000</f>
        <v>1744.1482850903801</v>
      </c>
      <c r="K1461">
        <f>Representative_days!G1462-Installed_capacity_init!$G$3*Installed_capacity_init!$G$2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Representative_days!Q1463</f>
        <v>0</v>
      </c>
      <c r="D1462">
        <f>Representative_days!K1463</f>
        <v>0.22667221904721799</v>
      </c>
      <c r="E1462">
        <f>Representative_days!H1463</f>
        <v>0.36297269483098599</v>
      </c>
      <c r="F1462">
        <v>1</v>
      </c>
      <c r="G1462">
        <v>1</v>
      </c>
      <c r="H1462">
        <v>1</v>
      </c>
      <c r="I1462">
        <f>Representative_days!D1463*1000</f>
        <v>160.304246676601</v>
      </c>
      <c r="J1462">
        <f>MIN(Installed_capacity_init!$I$2/1000,Representative_days!N1463)*1000</f>
        <v>1699.05018344927</v>
      </c>
      <c r="K1462">
        <f>Representative_days!G1463-Installed_capacity_init!$G$3*Installed_capacity_init!$G$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Representative_days!Q1464</f>
        <v>0</v>
      </c>
      <c r="D1463">
        <f>Representative_days!K1464</f>
        <v>0.22425309997611401</v>
      </c>
      <c r="E1463">
        <f>Representative_days!H1464</f>
        <v>0.36759087783511701</v>
      </c>
      <c r="F1463">
        <v>1</v>
      </c>
      <c r="G1463">
        <v>1</v>
      </c>
      <c r="H1463">
        <v>1</v>
      </c>
      <c r="I1463">
        <f>Representative_days!D1464*1000</f>
        <v>151.42754419443298</v>
      </c>
      <c r="J1463">
        <f>MIN(Installed_capacity_init!$I$2/1000,Representative_days!N1464)*1000</f>
        <v>1652.2436389432</v>
      </c>
      <c r="K1463">
        <f>Representative_days!G1464-Installed_capacity_init!$G$3*Installed_capacity_init!$G$2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Representative_days!Q1465</f>
        <v>0</v>
      </c>
      <c r="D1464">
        <f>Representative_days!K1465</f>
        <v>0.22106712969584699</v>
      </c>
      <c r="E1464">
        <f>Representative_days!H1465</f>
        <v>0.36727356308533798</v>
      </c>
      <c r="F1464">
        <v>1</v>
      </c>
      <c r="G1464">
        <v>1</v>
      </c>
      <c r="H1464">
        <v>1</v>
      </c>
      <c r="I1464">
        <f>Representative_days!D1465*1000</f>
        <v>150.48058655749298</v>
      </c>
      <c r="J1464">
        <f>MIN(Installed_capacity_init!$I$2/1000,Representative_days!N1465)*1000</f>
        <v>1648.5319936419201</v>
      </c>
      <c r="K1464">
        <f>Representative_days!G1465-Installed_capacity_init!$G$3*Installed_capacity_init!$G$2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Representative_days!Q1466</f>
        <v>0</v>
      </c>
      <c r="D1465">
        <f>Representative_days!K1466</f>
        <v>0.219227182892891</v>
      </c>
      <c r="E1465">
        <f>Representative_days!H1466</f>
        <v>0.36924558256976803</v>
      </c>
      <c r="F1465">
        <v>1</v>
      </c>
      <c r="G1465">
        <v>1</v>
      </c>
      <c r="H1465">
        <v>1</v>
      </c>
      <c r="I1465">
        <f>Representative_days!D1466*1000</f>
        <v>149.67144463725802</v>
      </c>
      <c r="J1465">
        <f>MIN(Installed_capacity_init!$I$2/1000,Representative_days!N1466)*1000</f>
        <v>1645.7325330523599</v>
      </c>
      <c r="K1465">
        <f>Representative_days!G1466-Installed_capacity_init!$G$3*Installed_capacity_init!$G$2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Representative_days!Q1467</f>
        <v>0</v>
      </c>
      <c r="D1466">
        <f>Representative_days!K1467</f>
        <v>9.2186915687794593E-2</v>
      </c>
      <c r="E1466">
        <f>Representative_days!H1467</f>
        <v>0.632424583596357</v>
      </c>
      <c r="F1466">
        <v>1</v>
      </c>
      <c r="G1466">
        <v>1</v>
      </c>
      <c r="H1466">
        <v>1</v>
      </c>
      <c r="I1466">
        <f>Representative_days!D1467*1000</f>
        <v>194.65777921662701</v>
      </c>
      <c r="J1466">
        <f>MIN(Installed_capacity_init!$I$2/1000,Representative_days!N1467)*1000</f>
        <v>2069.8075108122703</v>
      </c>
      <c r="K1466">
        <f>Representative_days!G1467-Installed_capacity_init!$G$3*Installed_capacity_init!$G$2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Representative_days!Q1468</f>
        <v>0</v>
      </c>
      <c r="D1467">
        <f>Representative_days!K1468</f>
        <v>9.1281301358019901E-2</v>
      </c>
      <c r="E1467">
        <f>Representative_days!H1468</f>
        <v>0.65325392409791605</v>
      </c>
      <c r="F1467">
        <v>1</v>
      </c>
      <c r="G1467">
        <v>1</v>
      </c>
      <c r="H1467">
        <v>1</v>
      </c>
      <c r="I1467">
        <f>Representative_days!D1468*1000</f>
        <v>191.73070779101201</v>
      </c>
      <c r="J1467">
        <f>MIN(Installed_capacity_init!$I$2/1000,Representative_days!N1468)*1000</f>
        <v>2042.1947426936099</v>
      </c>
      <c r="K1467">
        <f>Representative_days!G1468-Installed_capacity_init!$G$3*Installed_capacity_init!$G$2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Representative_days!Q1469</f>
        <v>0</v>
      </c>
      <c r="D1468">
        <f>Representative_days!K1469</f>
        <v>9.1412764025860502E-2</v>
      </c>
      <c r="E1468">
        <f>Representative_days!H1469</f>
        <v>0.66678310891326698</v>
      </c>
      <c r="F1468">
        <v>1</v>
      </c>
      <c r="G1468">
        <v>1</v>
      </c>
      <c r="H1468">
        <v>1</v>
      </c>
      <c r="I1468">
        <f>Representative_days!D1469*1000</f>
        <v>188.539944542537</v>
      </c>
      <c r="J1468">
        <f>MIN(Installed_capacity_init!$I$2/1000,Representative_days!N1469)*1000</f>
        <v>2006.7662305838999</v>
      </c>
      <c r="K1468">
        <f>Representative_days!G1469-Installed_capacity_init!$G$3*Installed_capacity_init!$G$2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Representative_days!Q1470</f>
        <v>0</v>
      </c>
      <c r="D1469">
        <f>Representative_days!K1470</f>
        <v>9.2679844101071898E-2</v>
      </c>
      <c r="E1469">
        <f>Representative_days!H1470</f>
        <v>0.66670945415467497</v>
      </c>
      <c r="F1469">
        <v>1</v>
      </c>
      <c r="G1469">
        <v>1</v>
      </c>
      <c r="H1469">
        <v>1</v>
      </c>
      <c r="I1469">
        <f>Representative_days!D1470*1000</f>
        <v>185.20881980484</v>
      </c>
      <c r="J1469">
        <f>MIN(Installed_capacity_init!$I$2/1000,Representative_days!N1470)*1000</f>
        <v>1971.8971768703</v>
      </c>
      <c r="K1469">
        <f>Representative_days!G1470-Installed_capacity_init!$G$3*Installed_capacity_init!$G$2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Representative_days!Q1471</f>
        <v>0</v>
      </c>
      <c r="D1470">
        <f>Representative_days!K1471</f>
        <v>9.23039176713632E-2</v>
      </c>
      <c r="E1470">
        <f>Representative_days!H1471</f>
        <v>0.68440273422980502</v>
      </c>
      <c r="F1470">
        <v>1</v>
      </c>
      <c r="G1470">
        <v>1</v>
      </c>
      <c r="H1470">
        <v>1</v>
      </c>
      <c r="I1470">
        <f>Representative_days!D1471*1000</f>
        <v>190.39238138561097</v>
      </c>
      <c r="J1470">
        <f>MIN(Installed_capacity_init!$I$2/1000,Representative_days!N1471)*1000</f>
        <v>2000.0653888711702</v>
      </c>
      <c r="K1470">
        <f>Representative_days!G1471-Installed_capacity_init!$G$3*Installed_capacity_init!$G$2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Representative_days!Q1472</f>
        <v>2.1890841404202999E-4</v>
      </c>
      <c r="D1471">
        <f>Representative_days!K1472</f>
        <v>9.3131730613557895E-2</v>
      </c>
      <c r="E1471">
        <f>Representative_days!H1472</f>
        <v>0.69030080705091601</v>
      </c>
      <c r="F1471">
        <v>1</v>
      </c>
      <c r="G1471">
        <v>1</v>
      </c>
      <c r="H1471">
        <v>1</v>
      </c>
      <c r="I1471">
        <f>Representative_days!D1472*1000</f>
        <v>195.6833228436</v>
      </c>
      <c r="J1471">
        <f>MIN(Installed_capacity_init!$I$2/1000,Representative_days!N1472)*1000</f>
        <v>2023.0207307583798</v>
      </c>
      <c r="K1471">
        <f>Representative_days!G1472-Installed_capacity_init!$G$3*Installed_capacity_init!$G$2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Representative_days!Q1473</f>
        <v>3.5191614938066301E-2</v>
      </c>
      <c r="D1472">
        <f>Representative_days!K1473</f>
        <v>9.4990635991750505E-2</v>
      </c>
      <c r="E1472">
        <f>Representative_days!H1473</f>
        <v>0.68614321710969495</v>
      </c>
      <c r="F1472">
        <v>1</v>
      </c>
      <c r="G1472">
        <v>1</v>
      </c>
      <c r="H1472">
        <v>1</v>
      </c>
      <c r="I1472">
        <f>Representative_days!D1473*1000</f>
        <v>201.22708184568199</v>
      </c>
      <c r="J1472">
        <f>MIN(Installed_capacity_init!$I$2/1000,Representative_days!N1473)*1000</f>
        <v>2051.9780992026599</v>
      </c>
      <c r="K1472">
        <f>Representative_days!G1473-Installed_capacity_init!$G$3*Installed_capacity_init!$G$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Representative_days!Q1474</f>
        <v>0.16786719259876501</v>
      </c>
      <c r="D1473">
        <f>Representative_days!K1474</f>
        <v>9.7407240151420896E-2</v>
      </c>
      <c r="E1473">
        <f>Representative_days!H1474</f>
        <v>0.69749010326174499</v>
      </c>
      <c r="F1473">
        <v>1</v>
      </c>
      <c r="G1473">
        <v>1</v>
      </c>
      <c r="H1473">
        <v>1</v>
      </c>
      <c r="I1473">
        <f>Representative_days!D1474*1000</f>
        <v>207.85117180099499</v>
      </c>
      <c r="J1473">
        <f>MIN(Installed_capacity_init!$I$2/1000,Representative_days!N1474)*1000</f>
        <v>2083.8694981336498</v>
      </c>
      <c r="K1473">
        <f>Representative_days!G1474-Installed_capacity_init!$G$3*Installed_capacity_init!$G$2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Representative_days!Q1475</f>
        <v>0.184488343548184</v>
      </c>
      <c r="D1474">
        <f>Representative_days!K1475</f>
        <v>0.10187850752572999</v>
      </c>
      <c r="E1474">
        <f>Representative_days!H1475</f>
        <v>0.69988591941180001</v>
      </c>
      <c r="F1474">
        <v>1</v>
      </c>
      <c r="G1474">
        <v>1</v>
      </c>
      <c r="H1474">
        <v>1</v>
      </c>
      <c r="I1474">
        <f>Representative_days!D1475*1000</f>
        <v>213.97602859370298</v>
      </c>
      <c r="J1474">
        <f>MIN(Installed_capacity_init!$I$2/1000,Representative_days!N1475)*1000</f>
        <v>2110.4859046925003</v>
      </c>
      <c r="K1474">
        <f>Representative_days!G1475-Installed_capacity_init!$G$3*Installed_capacity_init!$G$2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Representative_days!Q1476</f>
        <v>0.25409289739978602</v>
      </c>
      <c r="D1475">
        <f>Representative_days!K1476</f>
        <v>0.108188706005325</v>
      </c>
      <c r="E1475">
        <f>Representative_days!H1476</f>
        <v>0.69400366936329905</v>
      </c>
      <c r="F1475">
        <v>1</v>
      </c>
      <c r="G1475">
        <v>1</v>
      </c>
      <c r="H1475">
        <v>1</v>
      </c>
      <c r="I1475">
        <f>Representative_days!D1476*1000</f>
        <v>220.34917043480002</v>
      </c>
      <c r="J1475">
        <f>MIN(Installed_capacity_init!$I$2/1000,Representative_days!N1476)*1000</f>
        <v>2140.6947505122198</v>
      </c>
      <c r="K1475">
        <f>Representative_days!G1476-Installed_capacity_init!$G$3*Installed_capacity_init!$G$2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Representative_days!Q1477</f>
        <v>0.34009674766435599</v>
      </c>
      <c r="D1476">
        <f>Representative_days!K1477</f>
        <v>0.11590451952692001</v>
      </c>
      <c r="E1476">
        <f>Representative_days!H1477</f>
        <v>0.69277004253880403</v>
      </c>
      <c r="F1476">
        <v>1</v>
      </c>
      <c r="G1476">
        <v>1</v>
      </c>
      <c r="H1476">
        <v>1</v>
      </c>
      <c r="I1476">
        <f>Representative_days!D1477*1000</f>
        <v>223.96392818497498</v>
      </c>
      <c r="J1476">
        <f>MIN(Installed_capacity_init!$I$2/1000,Representative_days!N1477)*1000</f>
        <v>2148.7332558477201</v>
      </c>
      <c r="K1476">
        <f>Representative_days!G1477-Installed_capacity_init!$G$3*Installed_capacity_init!$G$2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Representative_days!Q1478</f>
        <v>0.35445844525141501</v>
      </c>
      <c r="D1477">
        <f>Representative_days!K1478</f>
        <v>0.12687360624010499</v>
      </c>
      <c r="E1477">
        <f>Representative_days!H1478</f>
        <v>0.68730420759623201</v>
      </c>
      <c r="F1477">
        <v>1</v>
      </c>
      <c r="G1477">
        <v>1</v>
      </c>
      <c r="H1477">
        <v>1</v>
      </c>
      <c r="I1477">
        <f>Representative_days!D1478*1000</f>
        <v>226.66129977267798</v>
      </c>
      <c r="J1477">
        <f>MIN(Installed_capacity_init!$I$2/1000,Representative_days!N1478)*1000</f>
        <v>2147.0724452567702</v>
      </c>
      <c r="K1477">
        <f>Representative_days!G1478-Installed_capacity_init!$G$3*Installed_capacity_init!$G$2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Representative_days!Q1479</f>
        <v>0.30546025767252899</v>
      </c>
      <c r="D1478">
        <f>Representative_days!K1479</f>
        <v>0.14134701919489401</v>
      </c>
      <c r="E1478">
        <f>Representative_days!H1479</f>
        <v>0.67619153347838601</v>
      </c>
      <c r="F1478">
        <v>1</v>
      </c>
      <c r="G1478">
        <v>1</v>
      </c>
      <c r="H1478">
        <v>1</v>
      </c>
      <c r="I1478">
        <f>Representative_days!D1479*1000</f>
        <v>229.10832888343398</v>
      </c>
      <c r="J1478">
        <f>MIN(Installed_capacity_init!$I$2/1000,Representative_days!N1479)*1000</f>
        <v>2144.1533100520301</v>
      </c>
      <c r="K1478">
        <f>Representative_days!G1479-Installed_capacity_init!$G$3*Installed_capacity_init!$G$2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Representative_days!Q1480</f>
        <v>0.27920296686617802</v>
      </c>
      <c r="D1479">
        <f>Representative_days!K1480</f>
        <v>0.13090005223168499</v>
      </c>
      <c r="E1479">
        <f>Representative_days!H1480</f>
        <v>0.67855313852838495</v>
      </c>
      <c r="F1479">
        <v>1</v>
      </c>
      <c r="G1479">
        <v>1</v>
      </c>
      <c r="H1479">
        <v>1</v>
      </c>
      <c r="I1479">
        <f>Representative_days!D1480*1000</f>
        <v>231.04029727277302</v>
      </c>
      <c r="J1479">
        <f>MIN(Installed_capacity_init!$I$2/1000,Representative_days!N1480)*1000</f>
        <v>2141.2522433379004</v>
      </c>
      <c r="K1479">
        <f>Representative_days!G1480-Installed_capacity_init!$G$3*Installed_capacity_init!$G$2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Representative_days!Q1481</f>
        <v>0.23451852340887999</v>
      </c>
      <c r="D1480">
        <f>Representative_days!K1481</f>
        <v>0.12293649236871999</v>
      </c>
      <c r="E1480">
        <f>Representative_days!H1481</f>
        <v>0.67708385786368597</v>
      </c>
      <c r="F1480">
        <v>1</v>
      </c>
      <c r="G1480">
        <v>1</v>
      </c>
      <c r="H1480">
        <v>1</v>
      </c>
      <c r="I1480">
        <f>Representative_days!D1481*1000</f>
        <v>233.07501643171199</v>
      </c>
      <c r="J1480">
        <f>MIN(Installed_capacity_init!$I$2/1000,Representative_days!N1481)*1000</f>
        <v>2142.4089389887004</v>
      </c>
      <c r="K1480">
        <f>Representative_days!G1481-Installed_capacity_init!$G$3*Installed_capacity_init!$G$2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Representative_days!Q1482</f>
        <v>0.16374306293256799</v>
      </c>
      <c r="D1481">
        <f>Representative_days!K1482</f>
        <v>0.117315641416375</v>
      </c>
      <c r="E1481">
        <f>Representative_days!H1482</f>
        <v>0.67059378659903301</v>
      </c>
      <c r="F1481">
        <v>1</v>
      </c>
      <c r="G1481">
        <v>1</v>
      </c>
      <c r="H1481">
        <v>1</v>
      </c>
      <c r="I1481">
        <f>Representative_days!D1482*1000</f>
        <v>235.38620945767698</v>
      </c>
      <c r="J1481">
        <f>MIN(Installed_capacity_init!$I$2/1000,Representative_days!N1482)*1000</f>
        <v>2141.8828896218602</v>
      </c>
      <c r="K1481">
        <f>Representative_days!G1482-Installed_capacity_init!$G$3*Installed_capacity_init!$G$2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Representative_days!Q1483</f>
        <v>9.4436408557448004E-2</v>
      </c>
      <c r="D1482">
        <f>Representative_days!K1483</f>
        <v>0.10154064050676299</v>
      </c>
      <c r="E1482">
        <f>Representative_days!H1483</f>
        <v>0.67933034104717505</v>
      </c>
      <c r="F1482">
        <v>1</v>
      </c>
      <c r="G1482">
        <v>1</v>
      </c>
      <c r="H1482">
        <v>1</v>
      </c>
      <c r="I1482">
        <f>Representative_days!D1483*1000</f>
        <v>227.655515280298</v>
      </c>
      <c r="J1482">
        <f>MIN(Installed_capacity_init!$I$2/1000,Representative_days!N1483)*1000</f>
        <v>2093.8030116046402</v>
      </c>
      <c r="K1482">
        <f>Representative_days!G1483-Installed_capacity_init!$G$3*Installed_capacity_init!$G$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Representative_days!Q1484</f>
        <v>2.1780553975373198E-3</v>
      </c>
      <c r="D1483">
        <f>Representative_days!K1484</f>
        <v>8.9253336206997602E-2</v>
      </c>
      <c r="E1483">
        <f>Representative_days!H1484</f>
        <v>0.68302242257684198</v>
      </c>
      <c r="F1483">
        <v>1</v>
      </c>
      <c r="G1483">
        <v>1</v>
      </c>
      <c r="H1483">
        <v>1</v>
      </c>
      <c r="I1483">
        <f>Representative_days!D1484*1000</f>
        <v>220.55641242803799</v>
      </c>
      <c r="J1483">
        <f>MIN(Installed_capacity_init!$I$2/1000,Representative_days!N1484)*1000</f>
        <v>2058.85214687589</v>
      </c>
      <c r="K1483">
        <f>Representative_days!G1484-Installed_capacity_init!$G$3*Installed_capacity_init!$G$2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Representative_days!Q1485</f>
        <v>0</v>
      </c>
      <c r="D1484">
        <f>Representative_days!K1485</f>
        <v>8.0259708192682203E-2</v>
      </c>
      <c r="E1484">
        <f>Representative_days!H1485</f>
        <v>0.682161688628111</v>
      </c>
      <c r="F1484">
        <v>1</v>
      </c>
      <c r="G1484">
        <v>1</v>
      </c>
      <c r="H1484">
        <v>1</v>
      </c>
      <c r="I1484">
        <f>Representative_days!D1485*1000</f>
        <v>213.292269394166</v>
      </c>
      <c r="J1484">
        <f>MIN(Installed_capacity_init!$I$2/1000,Representative_days!N1485)*1000</f>
        <v>2023.9509078208503</v>
      </c>
      <c r="K1484">
        <f>Representative_days!G1485-Installed_capacity_init!$G$3*Installed_capacity_init!$G$2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Representative_days!Q1486</f>
        <v>0</v>
      </c>
      <c r="D1485">
        <f>Representative_days!K1486</f>
        <v>7.8959172396746602E-2</v>
      </c>
      <c r="E1485">
        <f>Representative_days!H1486</f>
        <v>0.68562998099233896</v>
      </c>
      <c r="F1485">
        <v>1</v>
      </c>
      <c r="G1485">
        <v>1</v>
      </c>
      <c r="H1485">
        <v>1</v>
      </c>
      <c r="I1485">
        <f>Representative_days!D1486*1000</f>
        <v>205.17922914091798</v>
      </c>
      <c r="J1485">
        <f>MIN(Installed_capacity_init!$I$2/1000,Representative_days!N1486)*1000</f>
        <v>1986.9717615177201</v>
      </c>
      <c r="K1485">
        <f>Representative_days!G1486-Installed_capacity_init!$G$3*Installed_capacity_init!$G$2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Representative_days!Q1487</f>
        <v>0</v>
      </c>
      <c r="D1486">
        <f>Representative_days!K1487</f>
        <v>7.9037301213004896E-2</v>
      </c>
      <c r="E1486">
        <f>Representative_days!H1487</f>
        <v>0.68686169320305102</v>
      </c>
      <c r="F1486">
        <v>1</v>
      </c>
      <c r="G1486">
        <v>1</v>
      </c>
      <c r="H1486">
        <v>1</v>
      </c>
      <c r="I1486">
        <f>Representative_days!D1487*1000</f>
        <v>197.51884806967098</v>
      </c>
      <c r="J1486">
        <f>MIN(Installed_capacity_init!$I$2/1000,Representative_days!N1487)*1000</f>
        <v>1959.0804469438601</v>
      </c>
      <c r="K1486">
        <f>Representative_days!G1487-Installed_capacity_init!$G$3*Installed_capacity_init!$G$2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Representative_days!Q1488</f>
        <v>0</v>
      </c>
      <c r="D1487">
        <f>Representative_days!K1488</f>
        <v>8.0461115350860299E-2</v>
      </c>
      <c r="E1487">
        <f>Representative_days!H1488</f>
        <v>0.68142850692132495</v>
      </c>
      <c r="F1487">
        <v>1</v>
      </c>
      <c r="G1487">
        <v>1</v>
      </c>
      <c r="H1487">
        <v>1</v>
      </c>
      <c r="I1487">
        <f>Representative_days!D1488*1000</f>
        <v>189.64967393609399</v>
      </c>
      <c r="J1487">
        <f>MIN(Installed_capacity_init!$I$2/1000,Representative_days!N1488)*1000</f>
        <v>1930.5657349876699</v>
      </c>
      <c r="K1487">
        <f>Representative_days!G1488-Installed_capacity_init!$G$3*Installed_capacity_init!$G$2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Representative_days!Q1489</f>
        <v>0</v>
      </c>
      <c r="D1488">
        <f>Representative_days!K1489</f>
        <v>8.0340567239803595E-2</v>
      </c>
      <c r="E1488">
        <f>Representative_days!H1489</f>
        <v>0.691412463815685</v>
      </c>
      <c r="F1488">
        <v>1</v>
      </c>
      <c r="G1488">
        <v>1</v>
      </c>
      <c r="H1488">
        <v>1</v>
      </c>
      <c r="I1488">
        <f>Representative_days!D1489*1000</f>
        <v>188.42845087456101</v>
      </c>
      <c r="J1488">
        <f>MIN(Installed_capacity_init!$I$2/1000,Representative_days!N1489)*1000</f>
        <v>1941.8893497158101</v>
      </c>
      <c r="K1488">
        <f>Representative_days!G1489-Installed_capacity_init!$G$3*Installed_capacity_init!$G$2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Representative_days!Q1490</f>
        <v>0</v>
      </c>
      <c r="D1489">
        <f>Representative_days!K1490</f>
        <v>8.1342781322397806E-2</v>
      </c>
      <c r="E1489">
        <f>Representative_days!H1490</f>
        <v>0.69470569353137002</v>
      </c>
      <c r="F1489">
        <v>1</v>
      </c>
      <c r="G1489">
        <v>1</v>
      </c>
      <c r="H1489">
        <v>1</v>
      </c>
      <c r="I1489">
        <f>Representative_days!D1490*1000</f>
        <v>187.247513968216</v>
      </c>
      <c r="J1489">
        <f>MIN(Installed_capacity_init!$I$2/1000,Representative_days!N1490)*1000</f>
        <v>1954.32597573207</v>
      </c>
      <c r="K1489">
        <f>Representative_days!G1490-Installed_capacity_init!$G$3*Installed_capacity_init!$G$2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Representative_days!Q1491</f>
        <v>0</v>
      </c>
      <c r="D1490">
        <f>Representative_days!K1491</f>
        <v>0.116019086913175</v>
      </c>
      <c r="E1490">
        <f>Representative_days!H1491</f>
        <v>0.38497046034612897</v>
      </c>
      <c r="F1490">
        <v>1</v>
      </c>
      <c r="G1490">
        <v>1</v>
      </c>
      <c r="H1490">
        <v>1</v>
      </c>
      <c r="I1490">
        <f>Representative_days!D1491*1000</f>
        <v>898.21751667322008</v>
      </c>
      <c r="J1490">
        <f>MIN(Installed_capacity_init!$I$2/1000,Representative_days!N1491)*1000</f>
        <v>3513.1253846364402</v>
      </c>
      <c r="K1490">
        <f>Representative_days!G1491-Installed_capacity_init!$G$3*Installed_capacity_init!$G$2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Representative_days!Q1492</f>
        <v>0</v>
      </c>
      <c r="D1491">
        <f>Representative_days!K1492</f>
        <v>0.11753109885709</v>
      </c>
      <c r="E1491">
        <f>Representative_days!H1492</f>
        <v>0.38530411962001498</v>
      </c>
      <c r="F1491">
        <v>1</v>
      </c>
      <c r="G1491">
        <v>1</v>
      </c>
      <c r="H1491">
        <v>1</v>
      </c>
      <c r="I1491">
        <f>Representative_days!D1492*1000</f>
        <v>903.66720047888703</v>
      </c>
      <c r="J1491">
        <f>MIN(Installed_capacity_init!$I$2/1000,Representative_days!N1492)*1000</f>
        <v>3529.9583374315298</v>
      </c>
      <c r="K1491">
        <f>Representative_days!G1492-Installed_capacity_init!$G$3*Installed_capacity_init!$G$2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Representative_days!Q1493</f>
        <v>0</v>
      </c>
      <c r="D1492">
        <f>Representative_days!K1493</f>
        <v>0.120810693083983</v>
      </c>
      <c r="E1492">
        <f>Representative_days!H1493</f>
        <v>0.39075105495986401</v>
      </c>
      <c r="F1492">
        <v>1</v>
      </c>
      <c r="G1492">
        <v>1</v>
      </c>
      <c r="H1492">
        <v>1</v>
      </c>
      <c r="I1492">
        <f>Representative_days!D1493*1000</f>
        <v>898.953661386764</v>
      </c>
      <c r="J1492">
        <f>MIN(Installed_capacity_init!$I$2/1000,Representative_days!N1493)*1000</f>
        <v>3531.2558987635302</v>
      </c>
      <c r="K1492">
        <f>Representative_days!G1493-Installed_capacity_init!$G$3*Installed_capacity_init!$G$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Representative_days!Q1494</f>
        <v>0</v>
      </c>
      <c r="D1493">
        <f>Representative_days!K1494</f>
        <v>0.12517656884037801</v>
      </c>
      <c r="E1493">
        <f>Representative_days!H1494</f>
        <v>0.40098726600463502</v>
      </c>
      <c r="F1493">
        <v>1</v>
      </c>
      <c r="G1493">
        <v>1</v>
      </c>
      <c r="H1493">
        <v>1</v>
      </c>
      <c r="I1493">
        <f>Representative_days!D1494*1000</f>
        <v>894.31415857365698</v>
      </c>
      <c r="J1493">
        <f>MIN(Installed_capacity_init!$I$2/1000,Representative_days!N1494)*1000</f>
        <v>3522.4085608799501</v>
      </c>
      <c r="K1493">
        <f>Representative_days!G1494-Installed_capacity_init!$G$3*Installed_capacity_init!$G$2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Representative_days!Q1495</f>
        <v>0</v>
      </c>
      <c r="D1494">
        <f>Representative_days!K1495</f>
        <v>0.12485515071773701</v>
      </c>
      <c r="E1494">
        <f>Representative_days!H1495</f>
        <v>0.39733558881873199</v>
      </c>
      <c r="F1494">
        <v>1</v>
      </c>
      <c r="G1494">
        <v>1</v>
      </c>
      <c r="H1494">
        <v>1</v>
      </c>
      <c r="I1494">
        <f>Representative_days!D1495*1000</f>
        <v>930.71640245345702</v>
      </c>
      <c r="J1494">
        <f>MIN(Installed_capacity_init!$I$2/1000,Representative_days!N1495)*1000</f>
        <v>3594.7523085389703</v>
      </c>
      <c r="K1494">
        <f>Representative_days!G1495-Installed_capacity_init!$G$3*Installed_capacity_init!$G$2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Representative_days!Q1496</f>
        <v>8.4489045895419293E-3</v>
      </c>
      <c r="D1495">
        <f>Representative_days!K1496</f>
        <v>0.12607051156448201</v>
      </c>
      <c r="E1495">
        <f>Representative_days!H1496</f>
        <v>0.39880568119537702</v>
      </c>
      <c r="F1495">
        <v>1</v>
      </c>
      <c r="G1495">
        <v>1</v>
      </c>
      <c r="H1495">
        <v>1</v>
      </c>
      <c r="I1495">
        <f>Representative_days!D1496*1000</f>
        <v>956.56724012319205</v>
      </c>
      <c r="J1495">
        <f>MIN(Installed_capacity_init!$I$2/1000,Representative_days!N1496)*1000</f>
        <v>3632.9151501740098</v>
      </c>
      <c r="K1495">
        <f>Representative_days!G1496-Installed_capacity_init!$G$3*Installed_capacity_init!$G$2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Representative_days!Q1497</f>
        <v>0.15702670231945501</v>
      </c>
      <c r="D1496">
        <f>Representative_days!K1497</f>
        <v>0.128650865370419</v>
      </c>
      <c r="E1496">
        <f>Representative_days!H1497</f>
        <v>0.40368082577139502</v>
      </c>
      <c r="F1496">
        <v>1</v>
      </c>
      <c r="G1496">
        <v>1</v>
      </c>
      <c r="H1496">
        <v>1</v>
      </c>
      <c r="I1496">
        <f>Representative_days!D1497*1000</f>
        <v>982.31492576473704</v>
      </c>
      <c r="J1496">
        <f>MIN(Installed_capacity_init!$I$2/1000,Representative_days!N1497)*1000</f>
        <v>3670.8222509034899</v>
      </c>
      <c r="K1496">
        <f>Representative_days!G1497-Installed_capacity_init!$G$3*Installed_capacity_init!$G$2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Representative_days!Q1498</f>
        <v>0.29379738491096402</v>
      </c>
      <c r="D1497">
        <f>Representative_days!K1498</f>
        <v>0.15236501354913301</v>
      </c>
      <c r="E1497">
        <f>Representative_days!H1498</f>
        <v>0.39517511701902902</v>
      </c>
      <c r="F1497">
        <v>1</v>
      </c>
      <c r="G1497">
        <v>1</v>
      </c>
      <c r="H1497">
        <v>1</v>
      </c>
      <c r="I1497">
        <f>Representative_days!D1498*1000</f>
        <v>1009.4498416787801</v>
      </c>
      <c r="J1497">
        <f>MIN(Installed_capacity_init!$I$2/1000,Representative_days!N1498)*1000</f>
        <v>3718.6624542316799</v>
      </c>
      <c r="K1497">
        <f>Representative_days!G1498-Installed_capacity_init!$G$3*Installed_capacity_init!$G$2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Representative_days!Q1499</f>
        <v>0.38862630702905099</v>
      </c>
      <c r="D1498">
        <f>Representative_days!K1499</f>
        <v>0.185484354353011</v>
      </c>
      <c r="E1498">
        <f>Representative_days!H1499</f>
        <v>0.38933465178639098</v>
      </c>
      <c r="F1498">
        <v>1</v>
      </c>
      <c r="G1498">
        <v>1</v>
      </c>
      <c r="H1498">
        <v>1</v>
      </c>
      <c r="I1498">
        <f>Representative_days!D1499*1000</f>
        <v>1041.41374309716</v>
      </c>
      <c r="J1498">
        <f>MIN(Installed_capacity_init!$I$2/1000,Representative_days!N1499)*1000</f>
        <v>3774.9872438236498</v>
      </c>
      <c r="K1498">
        <f>Representative_days!G1499-Installed_capacity_init!$G$3*Installed_capacity_init!$G$2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Representative_days!Q1500</f>
        <v>0.46632590296531001</v>
      </c>
      <c r="D1499">
        <f>Representative_days!K1500</f>
        <v>0.22785726654420899</v>
      </c>
      <c r="E1499">
        <f>Representative_days!H1500</f>
        <v>0.38696585340996797</v>
      </c>
      <c r="F1499">
        <v>1</v>
      </c>
      <c r="G1499">
        <v>1</v>
      </c>
      <c r="H1499">
        <v>1</v>
      </c>
      <c r="I1499">
        <f>Representative_days!D1500*1000</f>
        <v>1073.32766754708</v>
      </c>
      <c r="J1499">
        <f>MIN(Installed_capacity_init!$I$2/1000,Representative_days!N1500)*1000</f>
        <v>3833.02231962314</v>
      </c>
      <c r="K1499">
        <f>Representative_days!G1500-Installed_capacity_init!$G$3*Installed_capacity_init!$G$2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Representative_days!Q1501</f>
        <v>0.54773204040005696</v>
      </c>
      <c r="D1500">
        <f>Representative_days!K1501</f>
        <v>0.24186331340594899</v>
      </c>
      <c r="E1500">
        <f>Representative_days!H1501</f>
        <v>0.37674907919186401</v>
      </c>
      <c r="F1500">
        <v>1</v>
      </c>
      <c r="G1500">
        <v>1</v>
      </c>
      <c r="H1500">
        <v>1</v>
      </c>
      <c r="I1500">
        <f>Representative_days!D1501*1000</f>
        <v>1097.55654248561</v>
      </c>
      <c r="J1500">
        <f>MIN(Installed_capacity_init!$I$2/1000,Representative_days!N1501)*1000</f>
        <v>3880.9598887416701</v>
      </c>
      <c r="K1500">
        <f>Representative_days!G1501-Installed_capacity_init!$G$3*Installed_capacity_init!$G$2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Representative_days!Q1502</f>
        <v>0.56300976136246805</v>
      </c>
      <c r="D1501">
        <f>Representative_days!K1502</f>
        <v>0.26065497495608803</v>
      </c>
      <c r="E1501">
        <f>Representative_days!H1502</f>
        <v>0.37204675353603101</v>
      </c>
      <c r="F1501">
        <v>1</v>
      </c>
      <c r="G1501">
        <v>1</v>
      </c>
      <c r="H1501">
        <v>1</v>
      </c>
      <c r="I1501">
        <f>Representative_days!D1502*1000</f>
        <v>1126.8558644976501</v>
      </c>
      <c r="J1501">
        <f>MIN(Installed_capacity_init!$I$2/1000,Representative_days!N1502)*1000</f>
        <v>3942.9511948043</v>
      </c>
      <c r="K1501">
        <f>Representative_days!G1502-Installed_capacity_init!$G$3*Installed_capacity_init!$G$2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Representative_days!Q1503</f>
        <v>0.51571018998305995</v>
      </c>
      <c r="D1502">
        <f>Representative_days!K1503</f>
        <v>0.28439613094869998</v>
      </c>
      <c r="E1502">
        <f>Representative_days!H1503</f>
        <v>0.372896499575811</v>
      </c>
      <c r="F1502">
        <v>1</v>
      </c>
      <c r="G1502">
        <v>1</v>
      </c>
      <c r="H1502">
        <v>1</v>
      </c>
      <c r="I1502">
        <f>Representative_days!D1503*1000</f>
        <v>1156.26321364256</v>
      </c>
      <c r="J1502">
        <f>MIN(Installed_capacity_init!$I$2/1000,Representative_days!N1503)*1000</f>
        <v>4004.0811818244401</v>
      </c>
      <c r="K1502">
        <f>Representative_days!G1503-Installed_capacity_init!$G$3*Installed_capacity_init!$G$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Representative_days!Q1504</f>
        <v>0.47855902971314102</v>
      </c>
      <c r="D1503">
        <f>Representative_days!K1504</f>
        <v>0.27754475888843899</v>
      </c>
      <c r="E1503">
        <f>Representative_days!H1504</f>
        <v>0.36603022491165099</v>
      </c>
      <c r="F1503">
        <v>1</v>
      </c>
      <c r="G1503">
        <v>1</v>
      </c>
      <c r="H1503">
        <v>1</v>
      </c>
      <c r="I1503">
        <f>Representative_days!D1504*1000</f>
        <v>1177.5562595604201</v>
      </c>
      <c r="J1503">
        <f>MIN(Installed_capacity_init!$I$2/1000,Representative_days!N1504)*1000</f>
        <v>4043.8870610355302</v>
      </c>
      <c r="K1503">
        <f>Representative_days!G1504-Installed_capacity_init!$G$3*Installed_capacity_init!$G$2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Representative_days!Q1505</f>
        <v>0.405931259041031</v>
      </c>
      <c r="D1504">
        <f>Representative_days!K1505</f>
        <v>0.27357792463158298</v>
      </c>
      <c r="E1504">
        <f>Representative_days!H1505</f>
        <v>0.36645327584623899</v>
      </c>
      <c r="F1504">
        <v>1</v>
      </c>
      <c r="G1504">
        <v>1</v>
      </c>
      <c r="H1504">
        <v>1</v>
      </c>
      <c r="I1504">
        <f>Representative_days!D1505*1000</f>
        <v>1206.38765365206</v>
      </c>
      <c r="J1504">
        <f>MIN(Installed_capacity_init!$I$2/1000,Representative_days!N1505)*1000</f>
        <v>4091.5529380918097</v>
      </c>
      <c r="K1504">
        <f>Representative_days!G1505-Installed_capacity_init!$G$3*Installed_capacity_init!$G$2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Representative_days!Q1506</f>
        <v>0.28262498403366998</v>
      </c>
      <c r="D1505">
        <f>Representative_days!K1506</f>
        <v>0.27372818241636199</v>
      </c>
      <c r="E1505">
        <f>Representative_days!H1506</f>
        <v>0.37410186215689101</v>
      </c>
      <c r="F1505">
        <v>1</v>
      </c>
      <c r="G1505">
        <v>1</v>
      </c>
      <c r="H1505">
        <v>1</v>
      </c>
      <c r="I1505">
        <f>Representative_days!D1506*1000</f>
        <v>1235.0254791050299</v>
      </c>
      <c r="J1505">
        <f>MIN(Installed_capacity_init!$I$2/1000,Representative_days!N1506)*1000</f>
        <v>4148.8494264676701</v>
      </c>
      <c r="K1505">
        <f>Representative_days!G1506-Installed_capacity_init!$G$3*Installed_capacity_init!$G$2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Representative_days!Q1507</f>
        <v>0.137548639693921</v>
      </c>
      <c r="D1506">
        <f>Representative_days!K1507</f>
        <v>0.22822215506197099</v>
      </c>
      <c r="E1506">
        <f>Representative_days!H1507</f>
        <v>0.37187613317697399</v>
      </c>
      <c r="F1506">
        <v>1</v>
      </c>
      <c r="G1506">
        <v>1</v>
      </c>
      <c r="H1506">
        <v>1</v>
      </c>
      <c r="I1506">
        <f>Representative_days!D1507*1000</f>
        <v>1198.99755488396</v>
      </c>
      <c r="J1506">
        <f>MIN(Installed_capacity_init!$I$2/1000,Representative_days!N1507)*1000</f>
        <v>4094.39439755684</v>
      </c>
      <c r="K1506">
        <f>Representative_days!G1507-Installed_capacity_init!$G$3*Installed_capacity_init!$G$2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Representative_days!Q1508</f>
        <v>2.2810373785760001E-2</v>
      </c>
      <c r="D1507">
        <f>Representative_days!K1508</f>
        <v>0.19105695033192299</v>
      </c>
      <c r="E1507">
        <f>Representative_days!H1508</f>
        <v>0.37638600064004701</v>
      </c>
      <c r="F1507">
        <v>1</v>
      </c>
      <c r="G1507">
        <v>1</v>
      </c>
      <c r="H1507">
        <v>1</v>
      </c>
      <c r="I1507">
        <f>Representative_days!D1508*1000</f>
        <v>1169.7549230316699</v>
      </c>
      <c r="J1507">
        <f>MIN(Installed_capacity_init!$I$2/1000,Representative_days!N1508)*1000</f>
        <v>4061.2808076146198</v>
      </c>
      <c r="K1507">
        <f>Representative_days!G1508-Installed_capacity_init!$G$3*Installed_capacity_init!$G$2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Representative_days!Q1509</f>
        <v>3.7086260943210202E-4</v>
      </c>
      <c r="D1508">
        <f>Representative_days!K1509</f>
        <v>0.16172980460140601</v>
      </c>
      <c r="E1508">
        <f>Representative_days!H1509</f>
        <v>0.383231317140169</v>
      </c>
      <c r="F1508">
        <v>1</v>
      </c>
      <c r="G1508">
        <v>1</v>
      </c>
      <c r="H1508">
        <v>1</v>
      </c>
      <c r="I1508">
        <f>Representative_days!D1509*1000</f>
        <v>1140.30194770301</v>
      </c>
      <c r="J1508">
        <f>MIN(Installed_capacity_init!$I$2/1000,Representative_days!N1509)*1000</f>
        <v>4030.5667666067498</v>
      </c>
      <c r="K1508">
        <f>Representative_days!G1509-Installed_capacity_init!$G$3*Installed_capacity_init!$G$2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Representative_days!Q1510</f>
        <v>0</v>
      </c>
      <c r="D1509">
        <f>Representative_days!K1510</f>
        <v>0.14318220543403201</v>
      </c>
      <c r="E1509">
        <f>Representative_days!H1510</f>
        <v>0.37732980332317301</v>
      </c>
      <c r="F1509">
        <v>1</v>
      </c>
      <c r="G1509">
        <v>1</v>
      </c>
      <c r="H1509">
        <v>1</v>
      </c>
      <c r="I1509">
        <f>Representative_days!D1510*1000</f>
        <v>1114.22491011125</v>
      </c>
      <c r="J1509">
        <f>MIN(Installed_capacity_init!$I$2/1000,Representative_days!N1510)*1000</f>
        <v>4005.4565986234502</v>
      </c>
      <c r="K1509">
        <f>Representative_days!G1510-Installed_capacity_init!$G$3*Installed_capacity_init!$G$2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Representative_days!Q1511</f>
        <v>0</v>
      </c>
      <c r="D1510">
        <f>Representative_days!K1511</f>
        <v>0.12917191014315399</v>
      </c>
      <c r="E1510">
        <f>Representative_days!H1511</f>
        <v>0.373657457758647</v>
      </c>
      <c r="F1510">
        <v>1</v>
      </c>
      <c r="G1510">
        <v>1</v>
      </c>
      <c r="H1510">
        <v>1</v>
      </c>
      <c r="I1510">
        <f>Representative_days!D1511*1000</f>
        <v>1086.64271128466</v>
      </c>
      <c r="J1510">
        <f>MIN(Installed_capacity_init!$I$2/1000,Representative_days!N1511)*1000</f>
        <v>3984.1102042390298</v>
      </c>
      <c r="K1510">
        <f>Representative_days!G1511-Installed_capacity_init!$G$3*Installed_capacity_init!$G$2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Representative_days!Q1512</f>
        <v>0</v>
      </c>
      <c r="D1511">
        <f>Representative_days!K1512</f>
        <v>0.120061417319084</v>
      </c>
      <c r="E1511">
        <f>Representative_days!H1512</f>
        <v>0.37268831392509999</v>
      </c>
      <c r="F1511">
        <v>1</v>
      </c>
      <c r="G1511">
        <v>1</v>
      </c>
      <c r="H1511">
        <v>1</v>
      </c>
      <c r="I1511">
        <f>Representative_days!D1512*1000</f>
        <v>1059.3697948064801</v>
      </c>
      <c r="J1511">
        <f>MIN(Installed_capacity_init!$I$2/1000,Representative_days!N1512)*1000</f>
        <v>3962.42255607282</v>
      </c>
      <c r="K1511">
        <f>Representative_days!G1512-Installed_capacity_init!$G$3*Installed_capacity_init!$G$2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Representative_days!Q1513</f>
        <v>0</v>
      </c>
      <c r="D1512">
        <f>Representative_days!K1513</f>
        <v>0.115685529643615</v>
      </c>
      <c r="E1512">
        <f>Representative_days!H1513</f>
        <v>0.37036097253297401</v>
      </c>
      <c r="F1512">
        <v>1</v>
      </c>
      <c r="G1512">
        <v>1</v>
      </c>
      <c r="H1512">
        <v>1</v>
      </c>
      <c r="I1512">
        <f>Representative_days!D1513*1000</f>
        <v>1065.25735039391</v>
      </c>
      <c r="J1512">
        <f>MIN(Installed_capacity_init!$I$2/1000,Representative_days!N1513)*1000</f>
        <v>3996.0327269294698</v>
      </c>
      <c r="K1512">
        <f>Representative_days!G1513-Installed_capacity_init!$G$3*Installed_capacity_init!$G$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Representative_days!Q1514</f>
        <v>0</v>
      </c>
      <c r="D1513">
        <f>Representative_days!K1514</f>
        <v>0.113030976123522</v>
      </c>
      <c r="E1513">
        <f>Representative_days!H1514</f>
        <v>0.37126223856837098</v>
      </c>
      <c r="F1513">
        <v>1</v>
      </c>
      <c r="G1513">
        <v>1</v>
      </c>
      <c r="H1513">
        <v>1</v>
      </c>
      <c r="I1513">
        <f>Representative_days!D1514*1000</f>
        <v>1069.8920844714198</v>
      </c>
      <c r="J1513">
        <f>MIN(Installed_capacity_init!$I$2/1000,Representative_days!N1514)*1000</f>
        <v>4029.7932662680705</v>
      </c>
      <c r="K1513">
        <f>Representative_days!G1514-Installed_capacity_init!$G$3*Installed_capacity_init!$G$2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Representative_days!Q1515</f>
        <v>0</v>
      </c>
      <c r="D1514">
        <f>Representative_days!K1515</f>
        <v>0.30814808670103699</v>
      </c>
      <c r="E1514">
        <f>Representative_days!H1515</f>
        <v>0.706192030115259</v>
      </c>
      <c r="F1514">
        <v>1</v>
      </c>
      <c r="G1514">
        <v>1</v>
      </c>
      <c r="H1514">
        <v>1</v>
      </c>
      <c r="I1514">
        <f>Representative_days!D1515*1000</f>
        <v>214.38214245047499</v>
      </c>
      <c r="J1514">
        <f>MIN(Installed_capacity_init!$I$2/1000,Representative_days!N1515)*1000</f>
        <v>1248.6305441801799</v>
      </c>
      <c r="K1514">
        <f>Representative_days!G1515-Installed_capacity_init!$G$3*Installed_capacity_init!$G$2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Representative_days!Q1516</f>
        <v>0</v>
      </c>
      <c r="D1515">
        <f>Representative_days!K1516</f>
        <v>0.30734925713553002</v>
      </c>
      <c r="E1515">
        <f>Representative_days!H1516</f>
        <v>0.71354492891416399</v>
      </c>
      <c r="F1515">
        <v>1</v>
      </c>
      <c r="G1515">
        <v>1</v>
      </c>
      <c r="H1515">
        <v>1</v>
      </c>
      <c r="I1515">
        <f>Representative_days!D1516*1000</f>
        <v>219.023687839313</v>
      </c>
      <c r="J1515">
        <f>MIN(Installed_capacity_init!$I$2/1000,Representative_days!N1516)*1000</f>
        <v>1252.3916976083301</v>
      </c>
      <c r="K1515">
        <f>Representative_days!G1516-Installed_capacity_init!$G$3*Installed_capacity_init!$G$2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Representative_days!Q1517</f>
        <v>0</v>
      </c>
      <c r="D1516">
        <f>Representative_days!K1517</f>
        <v>0.308411095314648</v>
      </c>
      <c r="E1516">
        <f>Representative_days!H1517</f>
        <v>0.71756638770861003</v>
      </c>
      <c r="F1516">
        <v>1</v>
      </c>
      <c r="G1516">
        <v>1</v>
      </c>
      <c r="H1516">
        <v>1</v>
      </c>
      <c r="I1516">
        <f>Representative_days!D1517*1000</f>
        <v>223.26888110838701</v>
      </c>
      <c r="J1516">
        <f>MIN(Installed_capacity_init!$I$2/1000,Representative_days!N1517)*1000</f>
        <v>1251.05338028444</v>
      </c>
      <c r="K1516">
        <f>Representative_days!G1517-Installed_capacity_init!$G$3*Installed_capacity_init!$G$2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Representative_days!Q1518</f>
        <v>0</v>
      </c>
      <c r="D1517">
        <f>Representative_days!K1518</f>
        <v>0.311517605942772</v>
      </c>
      <c r="E1517">
        <f>Representative_days!H1518</f>
        <v>0.72123639311286203</v>
      </c>
      <c r="F1517">
        <v>1</v>
      </c>
      <c r="G1517">
        <v>1</v>
      </c>
      <c r="H1517">
        <v>1</v>
      </c>
      <c r="I1517">
        <f>Representative_days!D1518*1000</f>
        <v>227.39009474517201</v>
      </c>
      <c r="J1517">
        <f>MIN(Installed_capacity_init!$I$2/1000,Representative_days!N1518)*1000</f>
        <v>1246.7459706791599</v>
      </c>
      <c r="K1517">
        <f>Representative_days!G1518-Installed_capacity_init!$G$3*Installed_capacity_init!$G$2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Representative_days!Q1519</f>
        <v>0</v>
      </c>
      <c r="D1518">
        <f>Representative_days!K1519</f>
        <v>0.30549323119176602</v>
      </c>
      <c r="E1518">
        <f>Representative_days!H1519</f>
        <v>0.73335269684379201</v>
      </c>
      <c r="F1518">
        <v>1</v>
      </c>
      <c r="G1518">
        <v>1</v>
      </c>
      <c r="H1518">
        <v>1</v>
      </c>
      <c r="I1518">
        <f>Representative_days!D1519*1000</f>
        <v>234.53986744807702</v>
      </c>
      <c r="J1518">
        <f>MIN(Installed_capacity_init!$I$2/1000,Representative_days!N1519)*1000</f>
        <v>1265.3900892464701</v>
      </c>
      <c r="K1518">
        <f>Representative_days!G1519-Installed_capacity_init!$G$3*Installed_capacity_init!$G$2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Representative_days!Q1520</f>
        <v>4.0874193236064399E-4</v>
      </c>
      <c r="D1519">
        <f>Representative_days!K1520</f>
        <v>0.30243469001826601</v>
      </c>
      <c r="E1519">
        <f>Representative_days!H1520</f>
        <v>0.73819299498400603</v>
      </c>
      <c r="F1519">
        <v>1</v>
      </c>
      <c r="G1519">
        <v>1</v>
      </c>
      <c r="H1519">
        <v>1</v>
      </c>
      <c r="I1519">
        <f>Representative_days!D1520*1000</f>
        <v>240.815819190453</v>
      </c>
      <c r="J1519">
        <f>MIN(Installed_capacity_init!$I$2/1000,Representative_days!N1520)*1000</f>
        <v>1276.1981805783</v>
      </c>
      <c r="K1519">
        <f>Representative_days!G1520-Installed_capacity_init!$G$3*Installed_capacity_init!$G$2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Representative_days!Q1521</f>
        <v>5.6055134269037597E-2</v>
      </c>
      <c r="D1520">
        <f>Representative_days!K1521</f>
        <v>0.30178260334553703</v>
      </c>
      <c r="E1520">
        <f>Representative_days!H1521</f>
        <v>0.74138333450924299</v>
      </c>
      <c r="F1520">
        <v>1</v>
      </c>
      <c r="G1520">
        <v>1</v>
      </c>
      <c r="H1520">
        <v>1</v>
      </c>
      <c r="I1520">
        <f>Representative_days!D1521*1000</f>
        <v>247.153121127509</v>
      </c>
      <c r="J1520">
        <f>MIN(Installed_capacity_init!$I$2/1000,Representative_days!N1521)*1000</f>
        <v>1291.4630455209599</v>
      </c>
      <c r="K1520">
        <f>Representative_days!G1521-Installed_capacity_init!$G$3*Installed_capacity_init!$G$2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Representative_days!Q1522</f>
        <v>0.18980654346848699</v>
      </c>
      <c r="D1521">
        <f>Representative_days!K1522</f>
        <v>0.31465753794370999</v>
      </c>
      <c r="E1521">
        <f>Representative_days!H1522</f>
        <v>0.75734427565071305</v>
      </c>
      <c r="F1521">
        <v>1</v>
      </c>
      <c r="G1521">
        <v>1</v>
      </c>
      <c r="H1521">
        <v>1</v>
      </c>
      <c r="I1521">
        <f>Representative_days!D1522*1000</f>
        <v>253.34297559973101</v>
      </c>
      <c r="J1521">
        <f>MIN(Installed_capacity_init!$I$2/1000,Representative_days!N1522)*1000</f>
        <v>1306.1395880534701</v>
      </c>
      <c r="K1521">
        <f>Representative_days!G1522-Installed_capacity_init!$G$3*Installed_capacity_init!$G$2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Representative_days!Q1523</f>
        <v>0.21119657164292199</v>
      </c>
      <c r="D1522">
        <f>Representative_days!K1523</f>
        <v>0.331489487430843</v>
      </c>
      <c r="E1522">
        <f>Representative_days!H1523</f>
        <v>0.76621076877628003</v>
      </c>
      <c r="F1522">
        <v>1</v>
      </c>
      <c r="G1522">
        <v>1</v>
      </c>
      <c r="H1522">
        <v>1</v>
      </c>
      <c r="I1522">
        <f>Representative_days!D1523*1000</f>
        <v>259.65614031069202</v>
      </c>
      <c r="J1522">
        <f>MIN(Installed_capacity_init!$I$2/1000,Representative_days!N1523)*1000</f>
        <v>1318.86515073026</v>
      </c>
      <c r="K1522">
        <f>Representative_days!G1523-Installed_capacity_init!$G$3*Installed_capacity_init!$G$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Representative_days!Q1524</f>
        <v>0.28456960924319702</v>
      </c>
      <c r="D1523">
        <f>Representative_days!K1524</f>
        <v>0.35217642932278098</v>
      </c>
      <c r="E1523">
        <f>Representative_days!H1524</f>
        <v>0.76671904106437905</v>
      </c>
      <c r="F1523">
        <v>1</v>
      </c>
      <c r="G1523">
        <v>1</v>
      </c>
      <c r="H1523">
        <v>1</v>
      </c>
      <c r="I1523">
        <f>Representative_days!D1524*1000</f>
        <v>265.87685104536604</v>
      </c>
      <c r="J1523">
        <f>MIN(Installed_capacity_init!$I$2/1000,Representative_days!N1524)*1000</f>
        <v>1337.6006730710699</v>
      </c>
      <c r="K1523">
        <f>Representative_days!G1524-Installed_capacity_init!$G$3*Installed_capacity_init!$G$2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Representative_days!Q1525</f>
        <v>0.37274883562078198</v>
      </c>
      <c r="D1524">
        <f>Representative_days!K1525</f>
        <v>0.36957914366608902</v>
      </c>
      <c r="E1524">
        <f>Representative_days!H1525</f>
        <v>0.77329166093783297</v>
      </c>
      <c r="F1524">
        <v>1</v>
      </c>
      <c r="G1524">
        <v>1</v>
      </c>
      <c r="H1524">
        <v>1</v>
      </c>
      <c r="I1524">
        <f>Representative_days!D1525*1000</f>
        <v>270.081755872511</v>
      </c>
      <c r="J1524">
        <f>MIN(Installed_capacity_init!$I$2/1000,Representative_days!N1525)*1000</f>
        <v>1364.2063537900199</v>
      </c>
      <c r="K1524">
        <f>Representative_days!G1525-Installed_capacity_init!$G$3*Installed_capacity_init!$G$2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Representative_days!Q1526</f>
        <v>0.38691624498139399</v>
      </c>
      <c r="D1525">
        <f>Representative_days!K1526</f>
        <v>0.39366673672800601</v>
      </c>
      <c r="E1525">
        <f>Representative_days!H1526</f>
        <v>0.77114165857185402</v>
      </c>
      <c r="F1525">
        <v>1</v>
      </c>
      <c r="G1525">
        <v>1</v>
      </c>
      <c r="H1525">
        <v>1</v>
      </c>
      <c r="I1525">
        <f>Representative_days!D1526*1000</f>
        <v>274.178924694854</v>
      </c>
      <c r="J1525">
        <f>MIN(Installed_capacity_init!$I$2/1000,Representative_days!N1526)*1000</f>
        <v>1395.5019696807201</v>
      </c>
      <c r="K1525">
        <f>Representative_days!G1526-Installed_capacity_init!$G$3*Installed_capacity_init!$G$2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Representative_days!Q1527</f>
        <v>0.33499971514685001</v>
      </c>
      <c r="D1526">
        <f>Representative_days!K1527</f>
        <v>0.42239056923255303</v>
      </c>
      <c r="E1526">
        <f>Representative_days!H1527</f>
        <v>0.76426599282318397</v>
      </c>
      <c r="F1526">
        <v>1</v>
      </c>
      <c r="G1526">
        <v>1</v>
      </c>
      <c r="H1526">
        <v>1</v>
      </c>
      <c r="I1526">
        <f>Representative_days!D1527*1000</f>
        <v>278.23174807985203</v>
      </c>
      <c r="J1526">
        <f>MIN(Installed_capacity_init!$I$2/1000,Representative_days!N1527)*1000</f>
        <v>1427.46247359124</v>
      </c>
      <c r="K1526">
        <f>Representative_days!G1527-Installed_capacity_init!$G$3*Installed_capacity_init!$G$2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Representative_days!Q1528</f>
        <v>0.304888546281258</v>
      </c>
      <c r="D1527">
        <f>Representative_days!K1528</f>
        <v>0.40317798084993201</v>
      </c>
      <c r="E1527">
        <f>Representative_days!H1528</f>
        <v>0.765221133406778</v>
      </c>
      <c r="F1527">
        <v>1</v>
      </c>
      <c r="G1527">
        <v>1</v>
      </c>
      <c r="H1527">
        <v>1</v>
      </c>
      <c r="I1527">
        <f>Representative_days!D1528*1000</f>
        <v>282.26430674854305</v>
      </c>
      <c r="J1527">
        <f>MIN(Installed_capacity_init!$I$2/1000,Representative_days!N1528)*1000</f>
        <v>1455.3661131658898</v>
      </c>
      <c r="K1527">
        <f>Representative_days!G1528-Installed_capacity_init!$G$3*Installed_capacity_init!$G$2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Representative_days!Q1529</f>
        <v>0.25466460975835198</v>
      </c>
      <c r="D1528">
        <f>Representative_days!K1529</f>
        <v>0.38922765291175798</v>
      </c>
      <c r="E1528">
        <f>Representative_days!H1529</f>
        <v>0.76410750118019699</v>
      </c>
      <c r="F1528">
        <v>1</v>
      </c>
      <c r="G1528">
        <v>1</v>
      </c>
      <c r="H1528">
        <v>1</v>
      </c>
      <c r="I1528">
        <f>Representative_days!D1529*1000</f>
        <v>287.20604188336199</v>
      </c>
      <c r="J1528">
        <f>MIN(Installed_capacity_init!$I$2/1000,Representative_days!N1529)*1000</f>
        <v>1484.8237715415501</v>
      </c>
      <c r="K1528">
        <f>Representative_days!G1529-Installed_capacity_init!$G$3*Installed_capacity_init!$G$2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Representative_days!Q1530</f>
        <v>0.178677045847392</v>
      </c>
      <c r="D1529">
        <f>Representative_days!K1530</f>
        <v>0.37619981989838103</v>
      </c>
      <c r="E1529">
        <f>Representative_days!H1530</f>
        <v>0.75761175050638196</v>
      </c>
      <c r="F1529">
        <v>1</v>
      </c>
      <c r="G1529">
        <v>1</v>
      </c>
      <c r="H1529">
        <v>1</v>
      </c>
      <c r="I1529">
        <f>Representative_days!D1530*1000</f>
        <v>292.54298485430201</v>
      </c>
      <c r="J1529">
        <f>MIN(Installed_capacity_init!$I$2/1000,Representative_days!N1530)*1000</f>
        <v>1513.77138322984</v>
      </c>
      <c r="K1529">
        <f>Representative_days!G1530-Installed_capacity_init!$G$3*Installed_capacity_init!$G$2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Representative_days!Q1531</f>
        <v>7.4234673618421496E-2</v>
      </c>
      <c r="D1530">
        <f>Representative_days!K1531</f>
        <v>0.33806832454365898</v>
      </c>
      <c r="E1530">
        <f>Representative_days!H1531</f>
        <v>0.76636916584353798</v>
      </c>
      <c r="F1530">
        <v>1</v>
      </c>
      <c r="G1530">
        <v>1</v>
      </c>
      <c r="H1530">
        <v>1</v>
      </c>
      <c r="I1530">
        <f>Representative_days!D1531*1000</f>
        <v>288.22805939466298</v>
      </c>
      <c r="J1530">
        <f>MIN(Installed_capacity_init!$I$2/1000,Representative_days!N1531)*1000</f>
        <v>1475.6112346423599</v>
      </c>
      <c r="K1530">
        <f>Representative_days!G1531-Installed_capacity_init!$G$3*Installed_capacity_init!$G$2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Representative_days!Q1532</f>
        <v>1.89952719787843E-3</v>
      </c>
      <c r="D1531">
        <f>Representative_days!K1532</f>
        <v>0.30707917665692802</v>
      </c>
      <c r="E1531">
        <f>Representative_days!H1532</f>
        <v>0.76943633086055296</v>
      </c>
      <c r="F1531">
        <v>1</v>
      </c>
      <c r="G1531">
        <v>1</v>
      </c>
      <c r="H1531">
        <v>1</v>
      </c>
      <c r="I1531">
        <f>Representative_days!D1532*1000</f>
        <v>284.642549586342</v>
      </c>
      <c r="J1531">
        <f>MIN(Installed_capacity_init!$I$2/1000,Representative_days!N1532)*1000</f>
        <v>1437.8896603465901</v>
      </c>
      <c r="K1531">
        <f>Representative_days!G1532-Installed_capacity_init!$G$3*Installed_capacity_init!$G$2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Representative_days!Q1533</f>
        <v>0</v>
      </c>
      <c r="D1532">
        <f>Representative_days!K1533</f>
        <v>0.282448465560932</v>
      </c>
      <c r="E1532">
        <f>Representative_days!H1533</f>
        <v>0.76431436578380396</v>
      </c>
      <c r="F1532">
        <v>1</v>
      </c>
      <c r="G1532">
        <v>1</v>
      </c>
      <c r="H1532">
        <v>1</v>
      </c>
      <c r="I1532">
        <f>Representative_days!D1533*1000</f>
        <v>280.83412328369701</v>
      </c>
      <c r="J1532">
        <f>MIN(Installed_capacity_init!$I$2/1000,Representative_days!N1533)*1000</f>
        <v>1400.3936090766599</v>
      </c>
      <c r="K1532">
        <f>Representative_days!G1533-Installed_capacity_init!$G$3*Installed_capacity_init!$G$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Representative_days!Q1534</f>
        <v>0</v>
      </c>
      <c r="D1533">
        <f>Representative_days!K1534</f>
        <v>0.27043522436154699</v>
      </c>
      <c r="E1533">
        <f>Representative_days!H1534</f>
        <v>0.77535275953911298</v>
      </c>
      <c r="F1533">
        <v>1</v>
      </c>
      <c r="G1533">
        <v>1</v>
      </c>
      <c r="H1533">
        <v>1</v>
      </c>
      <c r="I1533">
        <f>Representative_days!D1534*1000</f>
        <v>277.29055924884102</v>
      </c>
      <c r="J1533">
        <f>MIN(Installed_capacity_init!$I$2/1000,Representative_days!N1534)*1000</f>
        <v>1367.20778916016</v>
      </c>
      <c r="K1533">
        <f>Representative_days!G1534-Installed_capacity_init!$G$3*Installed_capacity_init!$G$2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Representative_days!Q1535</f>
        <v>0</v>
      </c>
      <c r="D1534">
        <f>Representative_days!K1535</f>
        <v>0.26193897979386499</v>
      </c>
      <c r="E1534">
        <f>Representative_days!H1535</f>
        <v>0.77764287287313605</v>
      </c>
      <c r="F1534">
        <v>1</v>
      </c>
      <c r="G1534">
        <v>1</v>
      </c>
      <c r="H1534">
        <v>1</v>
      </c>
      <c r="I1534">
        <f>Representative_days!D1535*1000</f>
        <v>274.22222186212502</v>
      </c>
      <c r="J1534">
        <f>MIN(Installed_capacity_init!$I$2/1000,Representative_days!N1535)*1000</f>
        <v>1342.0254653414001</v>
      </c>
      <c r="K1534">
        <f>Representative_days!G1535-Installed_capacity_init!$G$3*Installed_capacity_init!$G$2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Representative_days!Q1536</f>
        <v>0</v>
      </c>
      <c r="D1535">
        <f>Representative_days!K1536</f>
        <v>0.25595450011103199</v>
      </c>
      <c r="E1535">
        <f>Representative_days!H1536</f>
        <v>0.76926088447086005</v>
      </c>
      <c r="F1535">
        <v>1</v>
      </c>
      <c r="G1535">
        <v>1</v>
      </c>
      <c r="H1535">
        <v>1</v>
      </c>
      <c r="I1535">
        <f>Representative_days!D1536*1000</f>
        <v>271.34367651333002</v>
      </c>
      <c r="J1535">
        <f>MIN(Installed_capacity_init!$I$2/1000,Representative_days!N1536)*1000</f>
        <v>1312.31948340086</v>
      </c>
      <c r="K1535">
        <f>Representative_days!G1536-Installed_capacity_init!$G$3*Installed_capacity_init!$G$2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Representative_days!Q1537</f>
        <v>0</v>
      </c>
      <c r="D1536">
        <f>Representative_days!K1537</f>
        <v>0.25053542965570502</v>
      </c>
      <c r="E1536">
        <f>Representative_days!H1537</f>
        <v>0.77485658789567502</v>
      </c>
      <c r="F1536">
        <v>1</v>
      </c>
      <c r="G1536">
        <v>1</v>
      </c>
      <c r="H1536">
        <v>1</v>
      </c>
      <c r="I1536">
        <f>Representative_days!D1537*1000</f>
        <v>277.59577434280504</v>
      </c>
      <c r="J1536">
        <f>MIN(Installed_capacity_init!$I$2/1000,Representative_days!N1537)*1000</f>
        <v>1315.10053793775</v>
      </c>
      <c r="K1536">
        <f>Representative_days!G1537-Installed_capacity_init!$G$3*Installed_capacity_init!$G$2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Representative_days!Q1538</f>
        <v>0</v>
      </c>
      <c r="D1537">
        <f>Representative_days!K1538</f>
        <v>0.247515422985539</v>
      </c>
      <c r="E1537">
        <f>Representative_days!H1538</f>
        <v>0.77334831224767697</v>
      </c>
      <c r="F1537">
        <v>1</v>
      </c>
      <c r="G1537">
        <v>1</v>
      </c>
      <c r="H1537">
        <v>1</v>
      </c>
      <c r="I1537">
        <f>Representative_days!D1538*1000</f>
        <v>283.98508445551903</v>
      </c>
      <c r="J1537">
        <f>MIN(Installed_capacity_init!$I$2/1000,Representative_days!N1538)*1000</f>
        <v>1321.25484588682</v>
      </c>
      <c r="K1537">
        <f>Representative_days!G1538-Installed_capacity_init!$G$3*Installed_capacity_init!$G$2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Representative_days!Q1539</f>
        <v>0</v>
      </c>
      <c r="D1538">
        <f>Representative_days!K1539</f>
        <v>0.104490844</v>
      </c>
      <c r="E1538">
        <f>Representative_days!H1539</f>
        <v>0.51626598800000001</v>
      </c>
      <c r="F1538">
        <v>1</v>
      </c>
      <c r="G1538">
        <v>1</v>
      </c>
      <c r="H1538">
        <v>1</v>
      </c>
      <c r="I1538">
        <f>Representative_days!D1539*1000</f>
        <v>103.500038</v>
      </c>
      <c r="J1538">
        <f>MIN(Installed_capacity_init!$I$2/1000,Representative_days!N1539)*1000</f>
        <v>815.07332700000006</v>
      </c>
      <c r="K1538">
        <f>Representative_days!G1539-Installed_capacity_init!$G$3*Installed_capacity_init!$G$2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Representative_days!Q1540</f>
        <v>0</v>
      </c>
      <c r="D1539">
        <f>Representative_days!K1540</f>
        <v>0.123169658</v>
      </c>
      <c r="E1539">
        <f>Representative_days!H1540</f>
        <v>0.490820225</v>
      </c>
      <c r="F1539">
        <v>1</v>
      </c>
      <c r="G1539">
        <v>1</v>
      </c>
      <c r="H1539">
        <v>1</v>
      </c>
      <c r="I1539">
        <f>Representative_days!D1540*1000</f>
        <v>104.61518100000001</v>
      </c>
      <c r="J1539">
        <f>MIN(Installed_capacity_init!$I$2/1000,Representative_days!N1540)*1000</f>
        <v>814.71829100000002</v>
      </c>
      <c r="K1539">
        <f>Representative_days!G1540-Installed_capacity_init!$G$3*Installed_capacity_init!$G$2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Representative_days!Q1541</f>
        <v>0</v>
      </c>
      <c r="D1540">
        <f>Representative_days!K1541</f>
        <v>0.145832289</v>
      </c>
      <c r="E1540">
        <f>Representative_days!H1541</f>
        <v>0.47640400500000002</v>
      </c>
      <c r="F1540">
        <v>1</v>
      </c>
      <c r="G1540">
        <v>1</v>
      </c>
      <c r="H1540">
        <v>1</v>
      </c>
      <c r="I1540">
        <f>Representative_days!D1541*1000</f>
        <v>105.67209399999999</v>
      </c>
      <c r="J1540">
        <f>MIN(Installed_capacity_init!$I$2/1000,Representative_days!N1541)*1000</f>
        <v>813.86531500000001</v>
      </c>
      <c r="K1540">
        <f>Representative_days!G1541-Installed_capacity_init!$G$3*Installed_capacity_init!$G$2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Representative_days!Q1542</f>
        <v>0</v>
      </c>
      <c r="D1541">
        <f>Representative_days!K1542</f>
        <v>0.17293117099999999</v>
      </c>
      <c r="E1541">
        <f>Representative_days!H1542</f>
        <v>0.472380831</v>
      </c>
      <c r="F1541">
        <v>1</v>
      </c>
      <c r="G1541">
        <v>1</v>
      </c>
      <c r="H1541">
        <v>1</v>
      </c>
      <c r="I1541">
        <f>Representative_days!D1542*1000</f>
        <v>106.72679599999999</v>
      </c>
      <c r="J1541">
        <f>MIN(Installed_capacity_init!$I$2/1000,Representative_days!N1542)*1000</f>
        <v>813.20037400000001</v>
      </c>
      <c r="K1541">
        <f>Representative_days!G1542-Installed_capacity_init!$G$3*Installed_capacity_init!$G$2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Representative_days!Q1543</f>
        <v>0</v>
      </c>
      <c r="D1542">
        <f>Representative_days!K1543</f>
        <v>0.198148510999999</v>
      </c>
      <c r="E1542">
        <f>Representative_days!H1543</f>
        <v>0.475246803</v>
      </c>
      <c r="F1542">
        <v>1</v>
      </c>
      <c r="G1542">
        <v>1</v>
      </c>
      <c r="H1542">
        <v>1</v>
      </c>
      <c r="I1542">
        <f>Representative_days!D1543*1000</f>
        <v>111.074242</v>
      </c>
      <c r="J1542">
        <f>MIN(Installed_capacity_init!$I$2/1000,Representative_days!N1543)*1000</f>
        <v>819.53727000000003</v>
      </c>
      <c r="K1542">
        <f>Representative_days!G1543-Installed_capacity_init!$G$3*Installed_capacity_init!$G$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Representative_days!Q1544</f>
        <v>0</v>
      </c>
      <c r="D1543">
        <f>Representative_days!K1544</f>
        <v>0.23035544199999999</v>
      </c>
      <c r="E1543">
        <f>Representative_days!H1544</f>
        <v>0.49203024200000001</v>
      </c>
      <c r="F1543">
        <v>1</v>
      </c>
      <c r="G1543">
        <v>1</v>
      </c>
      <c r="H1543">
        <v>1</v>
      </c>
      <c r="I1543">
        <f>Representative_days!D1544*1000</f>
        <v>115.42170999999999</v>
      </c>
      <c r="J1543">
        <f>MIN(Installed_capacity_init!$I$2/1000,Representative_days!N1544)*1000</f>
        <v>825.67999800000007</v>
      </c>
      <c r="K1543">
        <f>Representative_days!G1544-Installed_capacity_init!$G$3*Installed_capacity_init!$G$2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Representative_days!Q1545</f>
        <v>0</v>
      </c>
      <c r="D1544">
        <f>Representative_days!K1545</f>
        <v>0.26901582800000001</v>
      </c>
      <c r="E1544">
        <f>Representative_days!H1545</f>
        <v>0.51159652899999997</v>
      </c>
      <c r="F1544">
        <v>1</v>
      </c>
      <c r="G1544">
        <v>1</v>
      </c>
      <c r="H1544">
        <v>1</v>
      </c>
      <c r="I1544">
        <f>Representative_days!D1545*1000</f>
        <v>119.76991200000001</v>
      </c>
      <c r="J1544">
        <f>MIN(Installed_capacity_init!$I$2/1000,Representative_days!N1545)*1000</f>
        <v>831.60507199999995</v>
      </c>
      <c r="K1544">
        <f>Representative_days!G1545-Installed_capacity_init!$G$3*Installed_capacity_init!$G$2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Representative_days!Q1546</f>
        <v>0.135213263</v>
      </c>
      <c r="D1545">
        <f>Representative_days!K1546</f>
        <v>0.27939610599999998</v>
      </c>
      <c r="E1545">
        <f>Representative_days!H1546</f>
        <v>0.54771336699999995</v>
      </c>
      <c r="F1545">
        <v>1</v>
      </c>
      <c r="G1545">
        <v>1</v>
      </c>
      <c r="H1545">
        <v>1</v>
      </c>
      <c r="I1545">
        <f>Representative_days!D1546*1000</f>
        <v>124.155638999999</v>
      </c>
      <c r="J1545">
        <f>MIN(Installed_capacity_init!$I$2/1000,Representative_days!N1546)*1000</f>
        <v>836.01019200000007</v>
      </c>
      <c r="K1545">
        <f>Representative_days!G1546-Installed_capacity_init!$G$3*Installed_capacity_init!$G$2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Representative_days!Q1547</f>
        <v>0.118994553</v>
      </c>
      <c r="D1546">
        <f>Representative_days!K1547</f>
        <v>0.29269518700000002</v>
      </c>
      <c r="E1546">
        <f>Representative_days!H1547</f>
        <v>0.57879687899999999</v>
      </c>
      <c r="F1546">
        <v>1</v>
      </c>
      <c r="G1546">
        <v>1</v>
      </c>
      <c r="H1546">
        <v>1</v>
      </c>
      <c r="I1546">
        <f>Representative_days!D1547*1000</f>
        <v>128.57203200000001</v>
      </c>
      <c r="J1546">
        <f>MIN(Installed_capacity_init!$I$2/1000,Representative_days!N1547)*1000</f>
        <v>839.85722699999997</v>
      </c>
      <c r="K1546">
        <f>Representative_days!G1547-Installed_capacity_init!$G$3*Installed_capacity_init!$G$2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Representative_days!Q1548</f>
        <v>0.186972994</v>
      </c>
      <c r="D1547">
        <f>Representative_days!K1548</f>
        <v>0.30970504599999998</v>
      </c>
      <c r="E1547">
        <f>Representative_days!H1548</f>
        <v>0.611648894</v>
      </c>
      <c r="F1547">
        <v>1</v>
      </c>
      <c r="G1547">
        <v>1</v>
      </c>
      <c r="H1547">
        <v>1</v>
      </c>
      <c r="I1547">
        <f>Representative_days!D1548*1000</f>
        <v>132.98973699999999</v>
      </c>
      <c r="J1547">
        <f>MIN(Installed_capacity_init!$I$2/1000,Representative_days!N1548)*1000</f>
        <v>843.89866599999993</v>
      </c>
      <c r="K1547">
        <f>Representative_days!G1548-Installed_capacity_init!$G$3*Installed_capacity_init!$G$2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Representative_days!Q1549</f>
        <v>0.27146019100000002</v>
      </c>
      <c r="D1548">
        <f>Representative_days!K1549</f>
        <v>0.32176231700000002</v>
      </c>
      <c r="E1548">
        <f>Representative_days!H1549</f>
        <v>0.62566113499999998</v>
      </c>
      <c r="F1548">
        <v>1</v>
      </c>
      <c r="G1548">
        <v>1</v>
      </c>
      <c r="H1548">
        <v>1</v>
      </c>
      <c r="I1548">
        <f>Representative_days!D1549*1000</f>
        <v>131.79193899999999</v>
      </c>
      <c r="J1548">
        <f>MIN(Installed_capacity_init!$I$2/1000,Representative_days!N1549)*1000</f>
        <v>890.98178699999892</v>
      </c>
      <c r="K1548">
        <f>Representative_days!G1549-Installed_capacity_init!$G$3*Installed_capacity_init!$G$2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Representative_days!Q1550</f>
        <v>0.28491059499999999</v>
      </c>
      <c r="D1549">
        <f>Representative_days!K1550</f>
        <v>0.340840058</v>
      </c>
      <c r="E1549">
        <f>Representative_days!H1550</f>
        <v>0.63183724200000002</v>
      </c>
      <c r="F1549">
        <v>1</v>
      </c>
      <c r="G1549">
        <v>1</v>
      </c>
      <c r="H1549">
        <v>1</v>
      </c>
      <c r="I1549">
        <f>Representative_days!D1550*1000</f>
        <v>130.59416400000001</v>
      </c>
      <c r="J1549">
        <f>MIN(Installed_capacity_init!$I$2/1000,Representative_days!N1550)*1000</f>
        <v>938.0157999999999</v>
      </c>
      <c r="K1549">
        <f>Representative_days!G1550-Installed_capacity_init!$G$3*Installed_capacity_init!$G$2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Representative_days!Q1551</f>
        <v>0.237244288</v>
      </c>
      <c r="D1550">
        <f>Representative_days!K1551</f>
        <v>0.36481161899999998</v>
      </c>
      <c r="E1550">
        <f>Representative_days!H1551</f>
        <v>0.63360136700000003</v>
      </c>
      <c r="F1550">
        <v>1</v>
      </c>
      <c r="G1550">
        <v>1</v>
      </c>
      <c r="H1550">
        <v>1</v>
      </c>
      <c r="I1550">
        <f>Representative_days!D1551*1000</f>
        <v>129.85135700000001</v>
      </c>
      <c r="J1550">
        <f>MIN(Installed_capacity_init!$I$2/1000,Representative_days!N1551)*1000</f>
        <v>986.93257800000003</v>
      </c>
      <c r="K1550">
        <f>Representative_days!G1551-Installed_capacity_init!$G$3*Installed_capacity_init!$G$2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Representative_days!Q1552</f>
        <v>0.21604135599999999</v>
      </c>
      <c r="D1551">
        <f>Representative_days!K1552</f>
        <v>0.32926056300000001</v>
      </c>
      <c r="E1551">
        <f>Representative_days!H1552</f>
        <v>0.62510886499999996</v>
      </c>
      <c r="F1551">
        <v>1</v>
      </c>
      <c r="G1551">
        <v>1</v>
      </c>
      <c r="H1551">
        <v>1</v>
      </c>
      <c r="I1551">
        <f>Representative_days!D1552*1000</f>
        <v>129.06981300000001</v>
      </c>
      <c r="J1551">
        <f>MIN(Installed_capacity_init!$I$2/1000,Representative_days!N1552)*1000</f>
        <v>1037.1475949999999</v>
      </c>
      <c r="K1551">
        <f>Representative_days!G1552-Installed_capacity_init!$G$3*Installed_capacity_init!$G$2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Representative_days!Q1553</f>
        <v>0.18878152200000001</v>
      </c>
      <c r="D1552">
        <f>Representative_days!K1553</f>
        <v>0.297881852</v>
      </c>
      <c r="E1552">
        <f>Representative_days!H1553</f>
        <v>0.61672764300000005</v>
      </c>
      <c r="F1552">
        <v>1</v>
      </c>
      <c r="G1552">
        <v>1</v>
      </c>
      <c r="H1552">
        <v>1</v>
      </c>
      <c r="I1552">
        <f>Representative_days!D1553*1000</f>
        <v>128.28843800000001</v>
      </c>
      <c r="J1552">
        <f>MIN(Installed_capacity_init!$I$2/1000,Representative_days!N1553)*1000</f>
        <v>1088.0262869999999</v>
      </c>
      <c r="K1552">
        <f>Representative_days!G1553-Installed_capacity_init!$G$3*Installed_capacity_init!$G$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Representative_days!Q1554</f>
        <v>0.15236844099999999</v>
      </c>
      <c r="D1553">
        <f>Representative_days!K1554</f>
        <v>0.27102394000000002</v>
      </c>
      <c r="E1553">
        <f>Representative_days!H1554</f>
        <v>0.60167059300000003</v>
      </c>
      <c r="F1553">
        <v>1</v>
      </c>
      <c r="G1553">
        <v>1</v>
      </c>
      <c r="H1553">
        <v>1</v>
      </c>
      <c r="I1553">
        <f>Representative_days!D1554*1000</f>
        <v>127.51169900000001</v>
      </c>
      <c r="J1553">
        <f>MIN(Installed_capacity_init!$I$2/1000,Representative_days!N1554)*1000</f>
        <v>1140.582549</v>
      </c>
      <c r="K1553">
        <f>Representative_days!G1554-Installed_capacity_init!$G$3*Installed_capacity_init!$G$2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Representative_days!Q1555</f>
        <v>4.8182418999999997E-2</v>
      </c>
      <c r="D1554">
        <f>Representative_days!K1555</f>
        <v>0.24106097100000001</v>
      </c>
      <c r="E1554">
        <f>Representative_days!H1555</f>
        <v>0.61667749999999999</v>
      </c>
      <c r="F1554">
        <v>1</v>
      </c>
      <c r="G1554">
        <v>1</v>
      </c>
      <c r="H1554">
        <v>1</v>
      </c>
      <c r="I1554">
        <f>Representative_days!D1555*1000</f>
        <v>133.989428</v>
      </c>
      <c r="J1554">
        <f>MIN(Installed_capacity_init!$I$2/1000,Representative_days!N1555)*1000</f>
        <v>1188.599612</v>
      </c>
      <c r="K1554">
        <f>Representative_days!G1555-Installed_capacity_init!$G$3*Installed_capacity_init!$G$2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Representative_days!Q1556</f>
        <v>0</v>
      </c>
      <c r="D1555">
        <f>Representative_days!K1556</f>
        <v>0.214521357</v>
      </c>
      <c r="E1555">
        <f>Representative_days!H1556</f>
        <v>0.63677091699999999</v>
      </c>
      <c r="F1555">
        <v>1</v>
      </c>
      <c r="G1555">
        <v>1</v>
      </c>
      <c r="H1555">
        <v>1</v>
      </c>
      <c r="I1555">
        <f>Representative_days!D1556*1000</f>
        <v>140.46717899999999</v>
      </c>
      <c r="J1555">
        <f>MIN(Installed_capacity_init!$I$2/1000,Representative_days!N1556)*1000</f>
        <v>1237.2371289999999</v>
      </c>
      <c r="K1555">
        <f>Representative_days!G1556-Installed_capacity_init!$G$3*Installed_capacity_init!$G$2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Representative_days!Q1557</f>
        <v>0</v>
      </c>
      <c r="D1556">
        <f>Representative_days!K1557</f>
        <v>0.194178661</v>
      </c>
      <c r="E1556">
        <f>Representative_days!H1557</f>
        <v>0.64926203900000001</v>
      </c>
      <c r="F1556">
        <v>1</v>
      </c>
      <c r="G1556">
        <v>1</v>
      </c>
      <c r="H1556">
        <v>1</v>
      </c>
      <c r="I1556">
        <f>Representative_days!D1557*1000</f>
        <v>147.673958</v>
      </c>
      <c r="J1556">
        <f>MIN(Installed_capacity_init!$I$2/1000,Representative_days!N1557)*1000</f>
        <v>1287.1963639999999</v>
      </c>
      <c r="K1556">
        <f>Representative_days!G1557-Installed_capacity_init!$G$3*Installed_capacity_init!$G$2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Representative_days!Q1558</f>
        <v>0</v>
      </c>
      <c r="D1557">
        <f>Representative_days!K1558</f>
        <v>0.189919273</v>
      </c>
      <c r="E1557">
        <f>Representative_days!H1558</f>
        <v>0.70660289799999998</v>
      </c>
      <c r="F1557">
        <v>1</v>
      </c>
      <c r="G1557">
        <v>1</v>
      </c>
      <c r="H1557">
        <v>1</v>
      </c>
      <c r="I1557">
        <f>Representative_days!D1558*1000</f>
        <v>154.81701000000001</v>
      </c>
      <c r="J1557">
        <f>MIN(Installed_capacity_init!$I$2/1000,Representative_days!N1558)*1000</f>
        <v>1340.1082179999999</v>
      </c>
      <c r="K1557">
        <f>Representative_days!G1558-Installed_capacity_init!$G$3*Installed_capacity_init!$G$2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Representative_days!Q1559</f>
        <v>0</v>
      </c>
      <c r="D1558">
        <f>Representative_days!K1559</f>
        <v>0.18905456400000001</v>
      </c>
      <c r="E1558">
        <f>Representative_days!H1559</f>
        <v>0.75919302499999997</v>
      </c>
      <c r="F1558">
        <v>1</v>
      </c>
      <c r="G1558">
        <v>1</v>
      </c>
      <c r="H1558">
        <v>1</v>
      </c>
      <c r="I1558">
        <f>Representative_days!D1559*1000</f>
        <v>162.217232</v>
      </c>
      <c r="J1558">
        <f>MIN(Installed_capacity_init!$I$2/1000,Representative_days!N1559)*1000</f>
        <v>1398.5520899999999</v>
      </c>
      <c r="K1558">
        <f>Representative_days!G1559-Installed_capacity_init!$G$3*Installed_capacity_init!$G$2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Representative_days!Q1560</f>
        <v>0</v>
      </c>
      <c r="D1559">
        <f>Representative_days!K1560</f>
        <v>0.191074151</v>
      </c>
      <c r="E1559">
        <f>Representative_days!H1560</f>
        <v>0.79985269299999995</v>
      </c>
      <c r="F1559">
        <v>1</v>
      </c>
      <c r="G1559">
        <v>1</v>
      </c>
      <c r="H1559">
        <v>1</v>
      </c>
      <c r="I1559">
        <f>Representative_days!D1560*1000</f>
        <v>170.30165600000001</v>
      </c>
      <c r="J1559">
        <f>MIN(Installed_capacity_init!$I$2/1000,Representative_days!N1560)*1000</f>
        <v>1457.004205</v>
      </c>
      <c r="K1559">
        <f>Representative_days!G1560-Installed_capacity_init!$G$3*Installed_capacity_init!$G$2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Representative_days!Q1561</f>
        <v>0</v>
      </c>
      <c r="D1560">
        <f>Representative_days!K1561</f>
        <v>0.20344586200000001</v>
      </c>
      <c r="E1560">
        <f>Representative_days!H1561</f>
        <v>0.83958928399999999</v>
      </c>
      <c r="F1560">
        <v>1</v>
      </c>
      <c r="G1560">
        <v>1</v>
      </c>
      <c r="H1560">
        <v>1</v>
      </c>
      <c r="I1560">
        <f>Representative_days!D1561*1000</f>
        <v>178.38727</v>
      </c>
      <c r="J1560">
        <f>MIN(Installed_capacity_init!$I$2/1000,Representative_days!N1561)*1000</f>
        <v>1460.8721559999999</v>
      </c>
      <c r="K1560">
        <f>Representative_days!G1561-Installed_capacity_init!$G$3*Installed_capacity_init!$G$2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Representative_days!Q1562</f>
        <v>0</v>
      </c>
      <c r="D1561">
        <f>Representative_days!K1562</f>
        <v>0.219678705</v>
      </c>
      <c r="E1561">
        <f>Representative_days!H1562</f>
        <v>0.86936437799999999</v>
      </c>
      <c r="F1561">
        <v>1</v>
      </c>
      <c r="G1561">
        <v>1</v>
      </c>
      <c r="H1561">
        <v>1</v>
      </c>
      <c r="I1561">
        <f>Representative_days!D1562*1000</f>
        <v>186.47294199999999</v>
      </c>
      <c r="J1561">
        <f>MIN(Installed_capacity_init!$I$2/1000,Representative_days!N1562)*1000</f>
        <v>1468.2253800000001</v>
      </c>
      <c r="K1561">
        <f>Representative_days!G1562-Installed_capacity_init!$G$3*Installed_capacity_init!$G$2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Representative_days!Q1563</f>
        <v>0</v>
      </c>
      <c r="D1562">
        <f>Representative_days!K1563</f>
        <v>0.112985292663404</v>
      </c>
      <c r="E1562">
        <f>Representative_days!H1563</f>
        <v>0.20486816007088801</v>
      </c>
      <c r="F1562">
        <v>1</v>
      </c>
      <c r="G1562">
        <v>1</v>
      </c>
      <c r="H1562">
        <v>1</v>
      </c>
      <c r="I1562">
        <f>Representative_days!D1563*1000</f>
        <v>723.26471403922096</v>
      </c>
      <c r="J1562">
        <f>MIN(Installed_capacity_init!$I$2/1000,Representative_days!N1563)*1000</f>
        <v>2827.6349593812802</v>
      </c>
      <c r="K1562">
        <f>Representative_days!G1563-Installed_capacity_init!$G$3*Installed_capacity_init!$G$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Representative_days!Q1564</f>
        <v>0</v>
      </c>
      <c r="D1563">
        <f>Representative_days!K1564</f>
        <v>0.10884267605155699</v>
      </c>
      <c r="E1563">
        <f>Representative_days!H1564</f>
        <v>0.19125777524722701</v>
      </c>
      <c r="F1563">
        <v>1</v>
      </c>
      <c r="G1563">
        <v>1</v>
      </c>
      <c r="H1563">
        <v>1</v>
      </c>
      <c r="I1563">
        <f>Representative_days!D1564*1000</f>
        <v>724.26048190826896</v>
      </c>
      <c r="J1563">
        <f>MIN(Installed_capacity_init!$I$2/1000,Representative_days!N1564)*1000</f>
        <v>2834.6941616736799</v>
      </c>
      <c r="K1563">
        <f>Representative_days!G1564-Installed_capacity_init!$G$3*Installed_capacity_init!$G$2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Representative_days!Q1565</f>
        <v>0</v>
      </c>
      <c r="D1564">
        <f>Representative_days!K1565</f>
        <v>0.105735039708535</v>
      </c>
      <c r="E1564">
        <f>Representative_days!H1565</f>
        <v>0.18418219289639001</v>
      </c>
      <c r="F1564">
        <v>1</v>
      </c>
      <c r="G1564">
        <v>1</v>
      </c>
      <c r="H1564">
        <v>1</v>
      </c>
      <c r="I1564">
        <f>Representative_days!D1565*1000</f>
        <v>717.53160238401608</v>
      </c>
      <c r="J1564">
        <f>MIN(Installed_capacity_init!$I$2/1000,Representative_days!N1565)*1000</f>
        <v>2825.9777983039803</v>
      </c>
      <c r="K1564">
        <f>Representative_days!G1565-Installed_capacity_init!$G$3*Installed_capacity_init!$G$2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Representative_days!Q1566</f>
        <v>0</v>
      </c>
      <c r="D1565">
        <f>Representative_days!K1566</f>
        <v>0.10462431166450099</v>
      </c>
      <c r="E1565">
        <f>Representative_days!H1566</f>
        <v>0.18527004679401499</v>
      </c>
      <c r="F1565">
        <v>1</v>
      </c>
      <c r="G1565">
        <v>1</v>
      </c>
      <c r="H1565">
        <v>1</v>
      </c>
      <c r="I1565">
        <f>Representative_days!D1566*1000</f>
        <v>710.58597531277405</v>
      </c>
      <c r="J1565">
        <f>MIN(Installed_capacity_init!$I$2/1000,Representative_days!N1566)*1000</f>
        <v>2805.2572174652501</v>
      </c>
      <c r="K1565">
        <f>Representative_days!G1566-Installed_capacity_init!$G$3*Installed_capacity_init!$G$2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Representative_days!Q1567</f>
        <v>0</v>
      </c>
      <c r="D1566">
        <f>Representative_days!K1567</f>
        <v>9.9911157023223299E-2</v>
      </c>
      <c r="E1566">
        <f>Representative_days!H1567</f>
        <v>0.17639057174046799</v>
      </c>
      <c r="F1566">
        <v>1</v>
      </c>
      <c r="G1566">
        <v>1</v>
      </c>
      <c r="H1566">
        <v>1</v>
      </c>
      <c r="I1566">
        <f>Representative_days!D1567*1000</f>
        <v>739.85185734962101</v>
      </c>
      <c r="J1566">
        <f>MIN(Installed_capacity_init!$I$2/1000,Representative_days!N1567)*1000</f>
        <v>2863.2233061709198</v>
      </c>
      <c r="K1566">
        <f>Representative_days!G1567-Installed_capacity_init!$G$3*Installed_capacity_init!$G$2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Representative_days!Q1568</f>
        <v>9.2552095707185804E-3</v>
      </c>
      <c r="D1567">
        <f>Representative_days!K1568</f>
        <v>9.7705072142614494E-2</v>
      </c>
      <c r="E1567">
        <f>Representative_days!H1568</f>
        <v>0.17309223927644299</v>
      </c>
      <c r="F1567">
        <v>1</v>
      </c>
      <c r="G1567">
        <v>1</v>
      </c>
      <c r="H1567">
        <v>1</v>
      </c>
      <c r="I1567">
        <f>Representative_days!D1568*1000</f>
        <v>760.70038838197399</v>
      </c>
      <c r="J1567">
        <f>MIN(Installed_capacity_init!$I$2/1000,Representative_days!N1568)*1000</f>
        <v>2892.2749150364502</v>
      </c>
      <c r="K1567">
        <f>Representative_days!G1568-Installed_capacity_init!$G$3*Installed_capacity_init!$G$2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Representative_days!Q1569</f>
        <v>0.16061682514568601</v>
      </c>
      <c r="D1568">
        <f>Representative_days!K1569</f>
        <v>9.8093409531410894E-2</v>
      </c>
      <c r="E1568">
        <f>Representative_days!H1569</f>
        <v>0.17616823358012801</v>
      </c>
      <c r="F1568">
        <v>1</v>
      </c>
      <c r="G1568">
        <v>1</v>
      </c>
      <c r="H1568">
        <v>1</v>
      </c>
      <c r="I1568">
        <f>Representative_days!D1569*1000</f>
        <v>781.18408399896998</v>
      </c>
      <c r="J1568">
        <f>MIN(Installed_capacity_init!$I$2/1000,Representative_days!N1569)*1000</f>
        <v>2922.7418751282398</v>
      </c>
      <c r="K1568">
        <f>Representative_days!G1569-Installed_capacity_init!$G$3*Installed_capacity_init!$G$2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Representative_days!Q1570</f>
        <v>0.31118992452823802</v>
      </c>
      <c r="D1569">
        <f>Representative_days!K1570</f>
        <v>0.115573474199335</v>
      </c>
      <c r="E1569">
        <f>Representative_days!H1570</f>
        <v>0.171169085862654</v>
      </c>
      <c r="F1569">
        <v>1</v>
      </c>
      <c r="G1569">
        <v>1</v>
      </c>
      <c r="H1569">
        <v>1</v>
      </c>
      <c r="I1569">
        <f>Representative_days!D1570*1000</f>
        <v>804.229821614971</v>
      </c>
      <c r="J1569">
        <f>MIN(Installed_capacity_init!$I$2/1000,Representative_days!N1570)*1000</f>
        <v>2963.00568091376</v>
      </c>
      <c r="K1569">
        <f>Representative_days!G1570-Installed_capacity_init!$G$3*Installed_capacity_init!$G$2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Representative_days!Q1571</f>
        <v>0.4136346985987</v>
      </c>
      <c r="D1570">
        <f>Representative_days!K1571</f>
        <v>0.13966980540919899</v>
      </c>
      <c r="E1570">
        <f>Representative_days!H1571</f>
        <v>0.17203558093780899</v>
      </c>
      <c r="F1570">
        <v>1</v>
      </c>
      <c r="G1570">
        <v>1</v>
      </c>
      <c r="H1570">
        <v>1</v>
      </c>
      <c r="I1570">
        <f>Representative_days!D1571*1000</f>
        <v>831.01966053583396</v>
      </c>
      <c r="J1570">
        <f>MIN(Installed_capacity_init!$I$2/1000,Representative_days!N1571)*1000</f>
        <v>3014.7640452240003</v>
      </c>
      <c r="K1570">
        <f>Representative_days!G1571-Installed_capacity_init!$G$3*Installed_capacity_init!$G$2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Representative_days!Q1572</f>
        <v>0.49018896748033303</v>
      </c>
      <c r="D1571">
        <f>Representative_days!K1572</f>
        <v>0.16978811261537499</v>
      </c>
      <c r="E1571">
        <f>Representative_days!H1572</f>
        <v>0.17819009886043199</v>
      </c>
      <c r="F1571">
        <v>1</v>
      </c>
      <c r="G1571">
        <v>1</v>
      </c>
      <c r="H1571">
        <v>1</v>
      </c>
      <c r="I1571">
        <f>Representative_days!D1572*1000</f>
        <v>857.81750143048293</v>
      </c>
      <c r="J1571">
        <f>MIN(Installed_capacity_init!$I$2/1000,Representative_days!N1572)*1000</f>
        <v>3070.9039306490799</v>
      </c>
      <c r="K1571">
        <f>Representative_days!G1572-Installed_capacity_init!$G$3*Installed_capacity_init!$G$2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Representative_days!Q1573</f>
        <v>0.56972531503969204</v>
      </c>
      <c r="D1572">
        <f>Representative_days!K1573</f>
        <v>0.18499126600132901</v>
      </c>
      <c r="E1572">
        <f>Representative_days!H1573</f>
        <v>0.17612687346439199</v>
      </c>
      <c r="F1572">
        <v>1</v>
      </c>
      <c r="G1572">
        <v>1</v>
      </c>
      <c r="H1572">
        <v>1</v>
      </c>
      <c r="I1572">
        <f>Representative_days!D1573*1000</f>
        <v>890.25554019606705</v>
      </c>
      <c r="J1572">
        <f>MIN(Installed_capacity_init!$I$2/1000,Representative_days!N1573)*1000</f>
        <v>3144.2977889901099</v>
      </c>
      <c r="K1572">
        <f>Representative_days!G1573-Installed_capacity_init!$G$3*Installed_capacity_init!$G$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Representative_days!Q1574</f>
        <v>0.58134759390579605</v>
      </c>
      <c r="D1573">
        <f>Representative_days!K1574</f>
        <v>0.20520378813308801</v>
      </c>
      <c r="E1573">
        <f>Representative_days!H1574</f>
        <v>0.18051074089772101</v>
      </c>
      <c r="F1573">
        <v>1</v>
      </c>
      <c r="G1573">
        <v>1</v>
      </c>
      <c r="H1573">
        <v>1</v>
      </c>
      <c r="I1573">
        <f>Representative_days!D1574*1000</f>
        <v>926.47604753247208</v>
      </c>
      <c r="J1573">
        <f>MIN(Installed_capacity_init!$I$2/1000,Representative_days!N1574)*1000</f>
        <v>3230.59133346832</v>
      </c>
      <c r="K1573">
        <f>Representative_days!G1574-Installed_capacity_init!$G$3*Installed_capacity_init!$G$2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Representative_days!Q1575</f>
        <v>0.52863636496656796</v>
      </c>
      <c r="D1574">
        <f>Representative_days!K1575</f>
        <v>0.23085227725107901</v>
      </c>
      <c r="E1574">
        <f>Representative_days!H1575</f>
        <v>0.19019171706198401</v>
      </c>
      <c r="F1574">
        <v>1</v>
      </c>
      <c r="G1574">
        <v>1</v>
      </c>
      <c r="H1574">
        <v>1</v>
      </c>
      <c r="I1574">
        <f>Representative_days!D1575*1000</f>
        <v>962.57550445644506</v>
      </c>
      <c r="J1574">
        <f>MIN(Installed_capacity_init!$I$2/1000,Representative_days!N1575)*1000</f>
        <v>3317.8421921265299</v>
      </c>
      <c r="K1574">
        <f>Representative_days!G1575-Installed_capacity_init!$G$3*Installed_capacity_init!$G$2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Representative_days!Q1576</f>
        <v>0.48446845504275499</v>
      </c>
      <c r="D1575">
        <f>Representative_days!K1576</f>
        <v>0.224848458747614</v>
      </c>
      <c r="E1575">
        <f>Representative_days!H1576</f>
        <v>0.20059536586840501</v>
      </c>
      <c r="F1575">
        <v>1</v>
      </c>
      <c r="G1575">
        <v>1</v>
      </c>
      <c r="H1575">
        <v>1</v>
      </c>
      <c r="I1575">
        <f>Representative_days!D1576*1000</f>
        <v>989.31449542404107</v>
      </c>
      <c r="J1575">
        <f>MIN(Installed_capacity_init!$I$2/1000,Representative_days!N1576)*1000</f>
        <v>3372.8156925734602</v>
      </c>
      <c r="K1575">
        <f>Representative_days!G1576-Installed_capacity_init!$G$3*Installed_capacity_init!$G$2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Representative_days!Q1577</f>
        <v>0.40476752944906003</v>
      </c>
      <c r="D1576">
        <f>Representative_days!K1577</f>
        <v>0.22219413755113199</v>
      </c>
      <c r="E1576">
        <f>Representative_days!H1577</f>
        <v>0.21832149604538501</v>
      </c>
      <c r="F1576">
        <v>1</v>
      </c>
      <c r="G1576">
        <v>1</v>
      </c>
      <c r="H1576">
        <v>1</v>
      </c>
      <c r="I1576">
        <f>Representative_days!D1577*1000</f>
        <v>1019.86748808555</v>
      </c>
      <c r="J1576">
        <f>MIN(Installed_capacity_init!$I$2/1000,Representative_days!N1577)*1000</f>
        <v>3430.1919454682702</v>
      </c>
      <c r="K1576">
        <f>Representative_days!G1577-Installed_capacity_init!$G$3*Installed_capacity_init!$G$2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Representative_days!Q1578</f>
        <v>0.28046652272828698</v>
      </c>
      <c r="D1577">
        <f>Representative_days!K1578</f>
        <v>0.22293378001568501</v>
      </c>
      <c r="E1577">
        <f>Representative_days!H1578</f>
        <v>0.243156456033712</v>
      </c>
      <c r="F1577">
        <v>1</v>
      </c>
      <c r="G1577">
        <v>1</v>
      </c>
      <c r="H1577">
        <v>1</v>
      </c>
      <c r="I1577">
        <f>Representative_days!D1578*1000</f>
        <v>1050.4962437866</v>
      </c>
      <c r="J1577">
        <f>MIN(Installed_capacity_init!$I$2/1000,Representative_days!N1578)*1000</f>
        <v>3498.08417239648</v>
      </c>
      <c r="K1577">
        <f>Representative_days!G1578-Installed_capacity_init!$G$3*Installed_capacity_init!$G$2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Representative_days!Q1579</f>
        <v>0.14148134438469101</v>
      </c>
      <c r="D1578">
        <f>Representative_days!K1579</f>
        <v>0.18117364314940901</v>
      </c>
      <c r="E1578">
        <f>Representative_days!H1579</f>
        <v>0.25618131296555702</v>
      </c>
      <c r="F1578">
        <v>1</v>
      </c>
      <c r="G1578">
        <v>1</v>
      </c>
      <c r="H1578">
        <v>1</v>
      </c>
      <c r="I1578">
        <f>Representative_days!D1579*1000</f>
        <v>1001.1751980332699</v>
      </c>
      <c r="J1578">
        <f>MIN(Installed_capacity_init!$I$2/1000,Representative_days!N1579)*1000</f>
        <v>3397.9049756350501</v>
      </c>
      <c r="K1578">
        <f>Representative_days!G1579-Installed_capacity_init!$G$3*Installed_capacity_init!$G$2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Representative_days!Q1580</f>
        <v>2.7980912862881801E-2</v>
      </c>
      <c r="D1579">
        <f>Representative_days!K1580</f>
        <v>0.14742783313847699</v>
      </c>
      <c r="E1579">
        <f>Representative_days!H1580</f>
        <v>0.27411479754127299</v>
      </c>
      <c r="F1579">
        <v>1</v>
      </c>
      <c r="G1579">
        <v>1</v>
      </c>
      <c r="H1579">
        <v>1</v>
      </c>
      <c r="I1579">
        <f>Representative_days!D1580*1000</f>
        <v>957.04465104239296</v>
      </c>
      <c r="J1579">
        <f>MIN(Installed_capacity_init!$I$2/1000,Representative_days!N1580)*1000</f>
        <v>3312.6210848773999</v>
      </c>
      <c r="K1579">
        <f>Representative_days!G1580-Installed_capacity_init!$G$3*Installed_capacity_init!$G$2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Representative_days!Q1581</f>
        <v>3.2491674310235397E-4</v>
      </c>
      <c r="D1580">
        <f>Representative_days!K1581</f>
        <v>0.121454235109882</v>
      </c>
      <c r="E1580">
        <f>Representative_days!H1581</f>
        <v>0.29472713223659402</v>
      </c>
      <c r="F1580">
        <v>1</v>
      </c>
      <c r="G1580">
        <v>1</v>
      </c>
      <c r="H1580">
        <v>1</v>
      </c>
      <c r="I1580">
        <f>Representative_days!D1581*1000</f>
        <v>913.27052167183797</v>
      </c>
      <c r="J1580">
        <f>MIN(Installed_capacity_init!$I$2/1000,Representative_days!N1581)*1000</f>
        <v>3228.1536512180701</v>
      </c>
      <c r="K1580">
        <f>Representative_days!G1581-Installed_capacity_init!$G$3*Installed_capacity_init!$G$2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Representative_days!Q1582</f>
        <v>0</v>
      </c>
      <c r="D1581">
        <f>Representative_days!K1582</f>
        <v>0.111657042826401</v>
      </c>
      <c r="E1581">
        <f>Representative_days!H1582</f>
        <v>0.285341186116224</v>
      </c>
      <c r="F1581">
        <v>1</v>
      </c>
      <c r="G1581">
        <v>1</v>
      </c>
      <c r="H1581">
        <v>1</v>
      </c>
      <c r="I1581">
        <f>Representative_days!D1582*1000</f>
        <v>872.82255139463507</v>
      </c>
      <c r="J1581">
        <f>MIN(Installed_capacity_init!$I$2/1000,Representative_days!N1582)*1000</f>
        <v>3148.5693642650899</v>
      </c>
      <c r="K1581">
        <f>Representative_days!G1582-Installed_capacity_init!$G$3*Installed_capacity_init!$G$2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Representative_days!Q1583</f>
        <v>0</v>
      </c>
      <c r="D1582">
        <f>Representative_days!K1583</f>
        <v>0.104865008776393</v>
      </c>
      <c r="E1582">
        <f>Representative_days!H1583</f>
        <v>0.281136018769644</v>
      </c>
      <c r="F1582">
        <v>1</v>
      </c>
      <c r="G1582">
        <v>1</v>
      </c>
      <c r="H1582">
        <v>1</v>
      </c>
      <c r="I1582">
        <f>Representative_days!D1583*1000</f>
        <v>833.59907072221495</v>
      </c>
      <c r="J1582">
        <f>MIN(Installed_capacity_init!$I$2/1000,Representative_days!N1583)*1000</f>
        <v>3072.0098790225202</v>
      </c>
      <c r="K1582">
        <f>Representative_days!G1583-Installed_capacity_init!$G$3*Installed_capacity_init!$G$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Representative_days!Q1584</f>
        <v>0</v>
      </c>
      <c r="D1583">
        <f>Representative_days!K1584</f>
        <v>0.101198010300466</v>
      </c>
      <c r="E1583">
        <f>Representative_days!H1584</f>
        <v>0.28265283789277301</v>
      </c>
      <c r="F1583">
        <v>1</v>
      </c>
      <c r="G1583">
        <v>1</v>
      </c>
      <c r="H1583">
        <v>1</v>
      </c>
      <c r="I1583">
        <f>Representative_days!D1584*1000</f>
        <v>794.4943417325801</v>
      </c>
      <c r="J1583">
        <f>MIN(Installed_capacity_init!$I$2/1000,Representative_days!N1584)*1000</f>
        <v>2993.7656471516602</v>
      </c>
      <c r="K1583">
        <f>Representative_days!G1584-Installed_capacity_init!$G$3*Installed_capacity_init!$G$2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Representative_days!Q1585</f>
        <v>0</v>
      </c>
      <c r="D1584">
        <f>Representative_days!K1585</f>
        <v>0.101881066134505</v>
      </c>
      <c r="E1584">
        <f>Representative_days!H1585</f>
        <v>0.26919160259698</v>
      </c>
      <c r="F1584">
        <v>1</v>
      </c>
      <c r="G1584">
        <v>1</v>
      </c>
      <c r="H1584">
        <v>1</v>
      </c>
      <c r="I1584">
        <f>Representative_days!D1585*1000</f>
        <v>787.03841335182699</v>
      </c>
      <c r="J1584">
        <f>MIN(Installed_capacity_init!$I$2/1000,Representative_days!N1585)*1000</f>
        <v>2973.7160285197901</v>
      </c>
      <c r="K1584">
        <f>Representative_days!G1585-Installed_capacity_init!$G$3*Installed_capacity_init!$G$2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Representative_days!Q1586</f>
        <v>0</v>
      </c>
      <c r="D1585">
        <f>Representative_days!K1586</f>
        <v>0.103989306077846</v>
      </c>
      <c r="E1585">
        <f>Representative_days!H1586</f>
        <v>0.26120623340564297</v>
      </c>
      <c r="F1585">
        <v>1</v>
      </c>
      <c r="G1585">
        <v>1</v>
      </c>
      <c r="H1585">
        <v>1</v>
      </c>
      <c r="I1585">
        <f>Representative_days!D1586*1000</f>
        <v>780.02747068836493</v>
      </c>
      <c r="J1585">
        <f>MIN(Installed_capacity_init!$I$2/1000,Representative_days!N1586)*1000</f>
        <v>2957.9577598972601</v>
      </c>
      <c r="K1585">
        <f>Representative_days!G1586-Installed_capacity_init!$G$3*Installed_capacity_init!$G$2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Representative_days!Q1587</f>
        <v>0</v>
      </c>
      <c r="D1586">
        <f>Representative_days!K1587</f>
        <v>0.15816142995971799</v>
      </c>
      <c r="E1586">
        <f>Representative_days!H1587</f>
        <v>0.66043709143817098</v>
      </c>
      <c r="F1586">
        <v>1</v>
      </c>
      <c r="G1586">
        <v>1</v>
      </c>
      <c r="H1586">
        <v>1</v>
      </c>
      <c r="I1586">
        <f>Representative_days!D1587*1000</f>
        <v>728.77227693630402</v>
      </c>
      <c r="J1586">
        <f>MIN(Installed_capacity_init!$I$2/1000,Representative_days!N1587)*1000</f>
        <v>3212.2023074234598</v>
      </c>
      <c r="K1586">
        <f>Representative_days!G1587-Installed_capacity_init!$G$3*Installed_capacity_init!$G$2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Representative_days!Q1588</f>
        <v>0</v>
      </c>
      <c r="D1587">
        <f>Representative_days!K1588</f>
        <v>0.15628597083460899</v>
      </c>
      <c r="E1587">
        <f>Representative_days!H1588</f>
        <v>0.66323393987115697</v>
      </c>
      <c r="F1587">
        <v>1</v>
      </c>
      <c r="G1587">
        <v>1</v>
      </c>
      <c r="H1587">
        <v>1</v>
      </c>
      <c r="I1587">
        <f>Representative_days!D1588*1000</f>
        <v>714.71425349158699</v>
      </c>
      <c r="J1587">
        <f>MIN(Installed_capacity_init!$I$2/1000,Representative_days!N1588)*1000</f>
        <v>3182.6954067687197</v>
      </c>
      <c r="K1587">
        <f>Representative_days!G1588-Installed_capacity_init!$G$3*Installed_capacity_init!$G$2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Representative_days!Q1589</f>
        <v>0</v>
      </c>
      <c r="D1588">
        <f>Representative_days!K1589</f>
        <v>0.15733661702697699</v>
      </c>
      <c r="E1588">
        <f>Representative_days!H1589</f>
        <v>0.65862165479321699</v>
      </c>
      <c r="F1588">
        <v>1</v>
      </c>
      <c r="G1588">
        <v>1</v>
      </c>
      <c r="H1588">
        <v>1</v>
      </c>
      <c r="I1588">
        <f>Representative_days!D1589*1000</f>
        <v>688.13817045334201</v>
      </c>
      <c r="J1588">
        <f>MIN(Installed_capacity_init!$I$2/1000,Representative_days!N1589)*1000</f>
        <v>3130.2809066690397</v>
      </c>
      <c r="K1588">
        <f>Representative_days!G1589-Installed_capacity_init!$G$3*Installed_capacity_init!$G$2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Representative_days!Q1590</f>
        <v>0</v>
      </c>
      <c r="D1589">
        <f>Representative_days!K1590</f>
        <v>0.16161068979928001</v>
      </c>
      <c r="E1589">
        <f>Representative_days!H1590</f>
        <v>0.64811773964417996</v>
      </c>
      <c r="F1589">
        <v>1</v>
      </c>
      <c r="G1589">
        <v>1</v>
      </c>
      <c r="H1589">
        <v>1</v>
      </c>
      <c r="I1589">
        <f>Representative_days!D1590*1000</f>
        <v>661.51413408455096</v>
      </c>
      <c r="J1589">
        <f>MIN(Installed_capacity_init!$I$2/1000,Representative_days!N1590)*1000</f>
        <v>3066.57836955531</v>
      </c>
      <c r="K1589">
        <f>Representative_days!G1590-Installed_capacity_init!$G$3*Installed_capacity_init!$G$2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Representative_days!Q1591</f>
        <v>0</v>
      </c>
      <c r="D1590">
        <f>Representative_days!K1591</f>
        <v>0.16353756912223999</v>
      </c>
      <c r="E1590">
        <f>Representative_days!H1591</f>
        <v>0.65391364670972296</v>
      </c>
      <c r="F1590">
        <v>1</v>
      </c>
      <c r="G1590">
        <v>1</v>
      </c>
      <c r="H1590">
        <v>1</v>
      </c>
      <c r="I1590">
        <f>Representative_days!D1591*1000</f>
        <v>717.31823879777403</v>
      </c>
      <c r="J1590">
        <f>MIN(Installed_capacity_init!$I$2/1000,Representative_days!N1591)*1000</f>
        <v>3213.23617716441</v>
      </c>
      <c r="K1590">
        <f>Representative_days!G1591-Installed_capacity_init!$G$3*Installed_capacity_init!$G$2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Representative_days!Q1592</f>
        <v>3.0181921841883701E-3</v>
      </c>
      <c r="D1591">
        <f>Representative_days!K1592</f>
        <v>0.16880351942858801</v>
      </c>
      <c r="E1591">
        <f>Representative_days!H1592</f>
        <v>0.653682602274822</v>
      </c>
      <c r="F1591">
        <v>1</v>
      </c>
      <c r="G1591">
        <v>1</v>
      </c>
      <c r="H1591">
        <v>1</v>
      </c>
      <c r="I1591">
        <f>Representative_days!D1592*1000</f>
        <v>768.31613715713195</v>
      </c>
      <c r="J1591">
        <f>MIN(Installed_capacity_init!$I$2/1000,Representative_days!N1592)*1000</f>
        <v>3333.6768154228198</v>
      </c>
      <c r="K1591">
        <f>Representative_days!G1592-Installed_capacity_init!$G$3*Installed_capacity_init!$G$2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Representative_days!Q1593</f>
        <v>0.110281070993398</v>
      </c>
      <c r="D1592">
        <f>Representative_days!K1593</f>
        <v>0.177231740616796</v>
      </c>
      <c r="E1592">
        <f>Representative_days!H1593</f>
        <v>0.64660317552445401</v>
      </c>
      <c r="F1592">
        <v>1</v>
      </c>
      <c r="G1592">
        <v>1</v>
      </c>
      <c r="H1592">
        <v>1</v>
      </c>
      <c r="I1592">
        <f>Representative_days!D1593*1000</f>
        <v>818.26140487479904</v>
      </c>
      <c r="J1592">
        <f>MIN(Installed_capacity_init!$I$2/1000,Representative_days!N1593)*1000</f>
        <v>3454.3671093222401</v>
      </c>
      <c r="K1592">
        <f>Representative_days!G1593-Installed_capacity_init!$G$3*Installed_capacity_init!$G$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Representative_days!Q1594</f>
        <v>0.25515430403815798</v>
      </c>
      <c r="D1593">
        <f>Representative_days!K1594</f>
        <v>0.20567089514131201</v>
      </c>
      <c r="E1593">
        <f>Representative_days!H1594</f>
        <v>0.64711794656904997</v>
      </c>
      <c r="F1593">
        <v>1</v>
      </c>
      <c r="G1593">
        <v>1</v>
      </c>
      <c r="H1593">
        <v>1</v>
      </c>
      <c r="I1593">
        <f>Representative_days!D1594*1000</f>
        <v>866.70143310737603</v>
      </c>
      <c r="J1593">
        <f>MIN(Installed_capacity_init!$I$2/1000,Representative_days!N1594)*1000</f>
        <v>3568.4588830578</v>
      </c>
      <c r="K1593">
        <f>Representative_days!G1594-Installed_capacity_init!$G$3*Installed_capacity_init!$G$2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Representative_days!Q1595</f>
        <v>0.33333051879682302</v>
      </c>
      <c r="D1594">
        <f>Representative_days!K1595</f>
        <v>0.242263615856603</v>
      </c>
      <c r="E1594">
        <f>Representative_days!H1595</f>
        <v>0.64379244132564295</v>
      </c>
      <c r="F1594">
        <v>1</v>
      </c>
      <c r="G1594">
        <v>1</v>
      </c>
      <c r="H1594">
        <v>1</v>
      </c>
      <c r="I1594">
        <f>Representative_days!D1595*1000</f>
        <v>920.706693592085</v>
      </c>
      <c r="J1594">
        <f>MIN(Installed_capacity_init!$I$2/1000,Representative_days!N1595)*1000</f>
        <v>3699.49964016801</v>
      </c>
      <c r="K1594">
        <f>Representative_days!G1595-Installed_capacity_init!$G$3*Installed_capacity_init!$G$2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Representative_days!Q1596</f>
        <v>0.40723337507247998</v>
      </c>
      <c r="D1595">
        <f>Representative_days!K1596</f>
        <v>0.28503828593055303</v>
      </c>
      <c r="E1595">
        <f>Representative_days!H1596</f>
        <v>0.63856400636226596</v>
      </c>
      <c r="F1595">
        <v>1</v>
      </c>
      <c r="G1595">
        <v>1</v>
      </c>
      <c r="H1595">
        <v>1</v>
      </c>
      <c r="I1595">
        <f>Representative_days!D1596*1000</f>
        <v>974.78753615896699</v>
      </c>
      <c r="J1595">
        <f>MIN(Installed_capacity_init!$I$2/1000,Representative_days!N1596)*1000</f>
        <v>3836.7767241762599</v>
      </c>
      <c r="K1595">
        <f>Representative_days!G1596-Installed_capacity_init!$G$3*Installed_capacity_init!$G$2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Representative_days!Q1597</f>
        <v>0.48899211329949199</v>
      </c>
      <c r="D1596">
        <f>Representative_days!K1597</f>
        <v>0.30568376713435702</v>
      </c>
      <c r="E1596">
        <f>Representative_days!H1597</f>
        <v>0.64433926022906196</v>
      </c>
      <c r="F1596">
        <v>1</v>
      </c>
      <c r="G1596">
        <v>1</v>
      </c>
      <c r="H1596">
        <v>1</v>
      </c>
      <c r="I1596">
        <f>Representative_days!D1597*1000</f>
        <v>1010.18301912564</v>
      </c>
      <c r="J1596">
        <f>MIN(Installed_capacity_init!$I$2/1000,Representative_days!N1597)*1000</f>
        <v>3946.9192494164899</v>
      </c>
      <c r="K1596">
        <f>Representative_days!G1597-Installed_capacity_init!$G$3*Installed_capacity_init!$G$2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Representative_days!Q1598</f>
        <v>0.50298614638655004</v>
      </c>
      <c r="D1597">
        <f>Representative_days!K1598</f>
        <v>0.33153273708723002</v>
      </c>
      <c r="E1597">
        <f>Representative_days!H1598</f>
        <v>0.64886437572530697</v>
      </c>
      <c r="F1597">
        <v>1</v>
      </c>
      <c r="G1597">
        <v>1</v>
      </c>
      <c r="H1597">
        <v>1</v>
      </c>
      <c r="I1597">
        <f>Representative_days!D1598*1000</f>
        <v>1044.8681305119901</v>
      </c>
      <c r="J1597">
        <f>MIN(Installed_capacity_init!$I$2/1000,Representative_days!N1598)*1000</f>
        <v>4069.9900219073297</v>
      </c>
      <c r="K1597">
        <f>Representative_days!G1598-Installed_capacity_init!$G$3*Installed_capacity_init!$G$2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Representative_days!Q1599</f>
        <v>0.454165003568616</v>
      </c>
      <c r="D1598">
        <f>Representative_days!K1599</f>
        <v>0.36195915199976603</v>
      </c>
      <c r="E1598">
        <f>Representative_days!H1599</f>
        <v>0.65066766748980998</v>
      </c>
      <c r="F1598">
        <v>1</v>
      </c>
      <c r="G1598">
        <v>1</v>
      </c>
      <c r="H1598">
        <v>1</v>
      </c>
      <c r="I1598">
        <f>Representative_days!D1599*1000</f>
        <v>1078.5713011999901</v>
      </c>
      <c r="J1598">
        <f>MIN(Installed_capacity_init!$I$2/1000,Representative_days!N1599)*1000</f>
        <v>4194.4609239470301</v>
      </c>
      <c r="K1598">
        <f>Representative_days!G1599-Installed_capacity_init!$G$3*Installed_capacity_init!$G$2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Representative_days!Q1600</f>
        <v>0.41904011593476798</v>
      </c>
      <c r="D1599">
        <f>Representative_days!K1600</f>
        <v>0.35286882767393202</v>
      </c>
      <c r="E1599">
        <f>Representative_days!H1600</f>
        <v>0.65181802465625105</v>
      </c>
      <c r="F1599">
        <v>1</v>
      </c>
      <c r="G1599">
        <v>1</v>
      </c>
      <c r="H1599">
        <v>1</v>
      </c>
      <c r="I1599">
        <f>Representative_days!D1600*1000</f>
        <v>1101.3421006838998</v>
      </c>
      <c r="J1599">
        <f>MIN(Installed_capacity_init!$I$2/1000,Representative_days!N1600)*1000</f>
        <v>4271.0400252633399</v>
      </c>
      <c r="K1599">
        <f>Representative_days!G1600-Installed_capacity_init!$G$3*Installed_capacity_init!$G$2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Representative_days!Q1601</f>
        <v>0.34814197014650899</v>
      </c>
      <c r="D1600">
        <f>Representative_days!K1601</f>
        <v>0.34536835720067999</v>
      </c>
      <c r="E1600">
        <f>Representative_days!H1601</f>
        <v>0.64897975404298403</v>
      </c>
      <c r="F1600">
        <v>1</v>
      </c>
      <c r="G1600">
        <v>1</v>
      </c>
      <c r="H1600">
        <v>1</v>
      </c>
      <c r="I1600">
        <f>Representative_days!D1601*1000</f>
        <v>1131.2557709830699</v>
      </c>
      <c r="J1600">
        <f>MIN(Installed_capacity_init!$I$2/1000,Representative_days!N1601)*1000</f>
        <v>4348.04546474572</v>
      </c>
      <c r="K1600">
        <f>Representative_days!G1601-Installed_capacity_init!$G$3*Installed_capacity_init!$G$2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Representative_days!Q1602</f>
        <v>0.23596321890924399</v>
      </c>
      <c r="D1601">
        <f>Representative_days!K1602</f>
        <v>0.33948900266145898</v>
      </c>
      <c r="E1601">
        <f>Representative_days!H1602</f>
        <v>0.64156150914881305</v>
      </c>
      <c r="F1601">
        <v>1</v>
      </c>
      <c r="G1601">
        <v>1</v>
      </c>
      <c r="H1601">
        <v>1</v>
      </c>
      <c r="I1601">
        <f>Representative_days!D1602*1000</f>
        <v>1161.22557026923</v>
      </c>
      <c r="J1601">
        <f>MIN(Installed_capacity_init!$I$2/1000,Representative_days!N1602)*1000</f>
        <v>4439.9731296726895</v>
      </c>
      <c r="K1601">
        <f>Representative_days!G1602-Installed_capacity_init!$G$3*Installed_capacity_init!$G$2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Representative_days!Q1603</f>
        <v>0.11421751468305701</v>
      </c>
      <c r="D1602">
        <f>Representative_days!K1603</f>
        <v>0.29096016686512099</v>
      </c>
      <c r="E1602">
        <f>Representative_days!H1603</f>
        <v>0.63817400938490798</v>
      </c>
      <c r="F1602">
        <v>1</v>
      </c>
      <c r="G1602">
        <v>1</v>
      </c>
      <c r="H1602">
        <v>1</v>
      </c>
      <c r="I1602">
        <f>Representative_days!D1603*1000</f>
        <v>1099.2241720949701</v>
      </c>
      <c r="J1602">
        <f>MIN(Installed_capacity_init!$I$2/1000,Representative_days!N1603)*1000</f>
        <v>4280.41570962076</v>
      </c>
      <c r="K1602">
        <f>Representative_days!G1603-Installed_capacity_init!$G$3*Installed_capacity_init!$G$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Representative_days!Q1604</f>
        <v>1.2961394507835899E-2</v>
      </c>
      <c r="D1603">
        <f>Representative_days!K1604</f>
        <v>0.24920471882905601</v>
      </c>
      <c r="E1603">
        <f>Representative_days!H1604</f>
        <v>0.63309182009898202</v>
      </c>
      <c r="F1603">
        <v>1</v>
      </c>
      <c r="G1603">
        <v>1</v>
      </c>
      <c r="H1603">
        <v>1</v>
      </c>
      <c r="I1603">
        <f>Representative_days!D1604*1000</f>
        <v>1041.0153360602199</v>
      </c>
      <c r="J1603">
        <f>MIN(Installed_capacity_init!$I$2/1000,Representative_days!N1604)*1000</f>
        <v>4142.6701585483797</v>
      </c>
      <c r="K1603">
        <f>Representative_days!G1604-Installed_capacity_init!$G$3*Installed_capacity_init!$G$2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Representative_days!Q1605</f>
        <v>1.1344569713723101E-7</v>
      </c>
      <c r="D1604">
        <f>Representative_days!K1605</f>
        <v>0.21594539624358</v>
      </c>
      <c r="E1604">
        <f>Representative_days!H1605</f>
        <v>0.62539752559772999</v>
      </c>
      <c r="F1604">
        <v>1</v>
      </c>
      <c r="G1604">
        <v>1</v>
      </c>
      <c r="H1604">
        <v>1</v>
      </c>
      <c r="I1604">
        <f>Representative_days!D1605*1000</f>
        <v>983.74847772257704</v>
      </c>
      <c r="J1604">
        <f>MIN(Installed_capacity_init!$I$2/1000,Representative_days!N1605)*1000</f>
        <v>4006.27535694467</v>
      </c>
      <c r="K1604">
        <f>Representative_days!G1605-Installed_capacity_init!$G$3*Installed_capacity_init!$G$2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Representative_days!Q1606</f>
        <v>0</v>
      </c>
      <c r="D1605">
        <f>Representative_days!K1606</f>
        <v>0.204331349241692</v>
      </c>
      <c r="E1605">
        <f>Representative_days!H1606</f>
        <v>0.62125110961474705</v>
      </c>
      <c r="F1605">
        <v>1</v>
      </c>
      <c r="G1605">
        <v>1</v>
      </c>
      <c r="H1605">
        <v>1</v>
      </c>
      <c r="I1605">
        <f>Representative_days!D1606*1000</f>
        <v>931.03590952632203</v>
      </c>
      <c r="J1605">
        <f>MIN(Installed_capacity_init!$I$2/1000,Representative_days!N1606)*1000</f>
        <v>3887.29261333872</v>
      </c>
      <c r="K1605">
        <f>Representative_days!G1606-Installed_capacity_init!$G$3*Installed_capacity_init!$G$2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Representative_days!Q1607</f>
        <v>0</v>
      </c>
      <c r="D1606">
        <f>Representative_days!K1607</f>
        <v>0.195018284480659</v>
      </c>
      <c r="E1606">
        <f>Representative_days!H1607</f>
        <v>0.61368910393354104</v>
      </c>
      <c r="F1606">
        <v>1</v>
      </c>
      <c r="G1606">
        <v>1</v>
      </c>
      <c r="H1606">
        <v>1</v>
      </c>
      <c r="I1606">
        <f>Representative_days!D1607*1000</f>
        <v>879.03785661485097</v>
      </c>
      <c r="J1606">
        <f>MIN(Installed_capacity_init!$I$2/1000,Representative_days!N1607)*1000</f>
        <v>3773.60510970113</v>
      </c>
      <c r="K1606">
        <f>Representative_days!G1607-Installed_capacity_init!$G$3*Installed_capacity_init!$G$2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Representative_days!Q1608</f>
        <v>0</v>
      </c>
      <c r="D1607">
        <f>Representative_days!K1608</f>
        <v>0.188014471906646</v>
      </c>
      <c r="E1607">
        <f>Representative_days!H1608</f>
        <v>0.60490759088129697</v>
      </c>
      <c r="F1607">
        <v>1</v>
      </c>
      <c r="G1607">
        <v>1</v>
      </c>
      <c r="H1607">
        <v>1</v>
      </c>
      <c r="I1607">
        <f>Representative_days!D1608*1000</f>
        <v>826.95432234684995</v>
      </c>
      <c r="J1607">
        <f>MIN(Installed_capacity_init!$I$2/1000,Representative_days!N1608)*1000</f>
        <v>3649.9977928912999</v>
      </c>
      <c r="K1607">
        <f>Representative_days!G1608-Installed_capacity_init!$G$3*Installed_capacity_init!$G$2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Representative_days!Q1609</f>
        <v>0</v>
      </c>
      <c r="D1608">
        <f>Representative_days!K1609</f>
        <v>0.18305432547775899</v>
      </c>
      <c r="E1608">
        <f>Representative_days!H1609</f>
        <v>0.60294756870412103</v>
      </c>
      <c r="F1608">
        <v>1</v>
      </c>
      <c r="G1608">
        <v>1</v>
      </c>
      <c r="H1608">
        <v>1</v>
      </c>
      <c r="I1608">
        <f>Representative_days!D1609*1000</f>
        <v>798.63810173095192</v>
      </c>
      <c r="J1608">
        <f>MIN(Installed_capacity_init!$I$2/1000,Representative_days!N1609)*1000</f>
        <v>3582.4479090966902</v>
      </c>
      <c r="K1608">
        <f>Representative_days!G1609-Installed_capacity_init!$G$3*Installed_capacity_init!$G$2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Representative_days!Q1610</f>
        <v>0</v>
      </c>
      <c r="D1609">
        <f>Representative_days!K1610</f>
        <v>0.180691050708842</v>
      </c>
      <c r="E1609">
        <f>Representative_days!H1610</f>
        <v>0.599883241609238</v>
      </c>
      <c r="F1609">
        <v>1</v>
      </c>
      <c r="G1609">
        <v>1</v>
      </c>
      <c r="H1609">
        <v>1</v>
      </c>
      <c r="I1609">
        <f>Representative_days!D1610*1000</f>
        <v>772.19052636538004</v>
      </c>
      <c r="J1609">
        <f>MIN(Installed_capacity_init!$I$2/1000,Representative_days!N1610)*1000</f>
        <v>3509.0189487425796</v>
      </c>
      <c r="K1609">
        <f>Representative_days!G1610-Installed_capacity_init!$G$3*Installed_capacity_init!$G$2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Representative_days!Q1611</f>
        <v>0</v>
      </c>
      <c r="D1610">
        <f>Representative_days!K1611</f>
        <v>0.172000092496674</v>
      </c>
      <c r="E1610">
        <f>Representative_days!H1611</f>
        <v>0.66740618977688404</v>
      </c>
      <c r="F1610">
        <v>1</v>
      </c>
      <c r="G1610">
        <v>1</v>
      </c>
      <c r="H1610">
        <v>1</v>
      </c>
      <c r="I1610">
        <f>Representative_days!D1611*1000</f>
        <v>315.05382603517302</v>
      </c>
      <c r="J1610">
        <f>MIN(Installed_capacity_init!$I$2/1000,Representative_days!N1611)*1000</f>
        <v>1749.75281348663</v>
      </c>
      <c r="K1610">
        <f>Representative_days!G1611-Installed_capacity_init!$G$3*Installed_capacity_init!$G$2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Representative_days!Q1612</f>
        <v>0</v>
      </c>
      <c r="D1611">
        <f>Representative_days!K1612</f>
        <v>0.167441066806719</v>
      </c>
      <c r="E1611">
        <f>Representative_days!H1612</f>
        <v>0.67617167051723703</v>
      </c>
      <c r="F1611">
        <v>1</v>
      </c>
      <c r="G1611">
        <v>1</v>
      </c>
      <c r="H1611">
        <v>1</v>
      </c>
      <c r="I1611">
        <f>Representative_days!D1612*1000</f>
        <v>315.08673578695903</v>
      </c>
      <c r="J1611">
        <f>MIN(Installed_capacity_init!$I$2/1000,Representative_days!N1612)*1000</f>
        <v>1753.2861618792901</v>
      </c>
      <c r="K1611">
        <f>Representative_days!G1612-Installed_capacity_init!$G$3*Installed_capacity_init!$G$2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Representative_days!Q1613</f>
        <v>0</v>
      </c>
      <c r="D1612">
        <f>Representative_days!K1613</f>
        <v>0.164269200331044</v>
      </c>
      <c r="E1612">
        <f>Representative_days!H1613</f>
        <v>0.68051015885582899</v>
      </c>
      <c r="F1612">
        <v>1</v>
      </c>
      <c r="G1612">
        <v>1</v>
      </c>
      <c r="H1612">
        <v>1</v>
      </c>
      <c r="I1612">
        <f>Representative_days!D1613*1000</f>
        <v>312.41765704950603</v>
      </c>
      <c r="J1612">
        <f>MIN(Installed_capacity_init!$I$2/1000,Representative_days!N1613)*1000</f>
        <v>1752.1663178788001</v>
      </c>
      <c r="K1612">
        <f>Representative_days!G1613-Installed_capacity_init!$G$3*Installed_capacity_init!$G$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Representative_days!Q1614</f>
        <v>0</v>
      </c>
      <c r="D1613">
        <f>Representative_days!K1614</f>
        <v>0.163162922188828</v>
      </c>
      <c r="E1613">
        <f>Representative_days!H1614</f>
        <v>0.67507218366702504</v>
      </c>
      <c r="F1613">
        <v>1</v>
      </c>
      <c r="G1613">
        <v>1</v>
      </c>
      <c r="H1613">
        <v>1</v>
      </c>
      <c r="I1613">
        <f>Representative_days!D1614*1000</f>
        <v>309.52212371233702</v>
      </c>
      <c r="J1613">
        <f>MIN(Installed_capacity_init!$I$2/1000,Representative_days!N1614)*1000</f>
        <v>1744.69696159668</v>
      </c>
      <c r="K1613">
        <f>Representative_days!G1614-Installed_capacity_init!$G$3*Installed_capacity_init!$G$2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Representative_days!Q1615</f>
        <v>0</v>
      </c>
      <c r="D1614">
        <f>Representative_days!K1615</f>
        <v>0.15937376675790099</v>
      </c>
      <c r="E1614">
        <f>Representative_days!H1615</f>
        <v>0.67228140263622804</v>
      </c>
      <c r="F1614">
        <v>1</v>
      </c>
      <c r="G1614">
        <v>1</v>
      </c>
      <c r="H1614">
        <v>1</v>
      </c>
      <c r="I1614">
        <f>Representative_days!D1615*1000</f>
        <v>315.30539331813299</v>
      </c>
      <c r="J1614">
        <f>MIN(Installed_capacity_init!$I$2/1000,Representative_days!N1615)*1000</f>
        <v>1766.79572144759</v>
      </c>
      <c r="K1614">
        <f>Representative_days!G1615-Installed_capacity_init!$G$3*Installed_capacity_init!$G$2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Representative_days!Q1616</f>
        <v>6.0006040551682999E-4</v>
      </c>
      <c r="D1615">
        <f>Representative_days!K1616</f>
        <v>0.15779634414971</v>
      </c>
      <c r="E1615">
        <f>Representative_days!H1616</f>
        <v>0.66072020064160897</v>
      </c>
      <c r="F1615">
        <v>1</v>
      </c>
      <c r="G1615">
        <v>1</v>
      </c>
      <c r="H1615">
        <v>1</v>
      </c>
      <c r="I1615">
        <f>Representative_days!D1616*1000</f>
        <v>319.251414940502</v>
      </c>
      <c r="J1615">
        <f>MIN(Installed_capacity_init!$I$2/1000,Representative_days!N1616)*1000</f>
        <v>1773.77203398086</v>
      </c>
      <c r="K1615">
        <f>Representative_days!G1616-Installed_capacity_init!$G$3*Installed_capacity_init!$G$2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Representative_days!Q1617</f>
        <v>0.10894012483110101</v>
      </c>
      <c r="D1616">
        <f>Representative_days!K1617</f>
        <v>0.158154949730201</v>
      </c>
      <c r="E1616">
        <f>Representative_days!H1617</f>
        <v>0.64435641112014996</v>
      </c>
      <c r="F1616">
        <v>1</v>
      </c>
      <c r="G1616">
        <v>1</v>
      </c>
      <c r="H1616">
        <v>1</v>
      </c>
      <c r="I1616">
        <f>Representative_days!D1617*1000</f>
        <v>322.83590136863597</v>
      </c>
      <c r="J1616">
        <f>MIN(Installed_capacity_init!$I$2/1000,Representative_days!N1617)*1000</f>
        <v>1780.2239695181199</v>
      </c>
      <c r="K1616">
        <f>Representative_days!G1617-Installed_capacity_init!$G$3*Installed_capacity_init!$G$2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Representative_days!Q1618</f>
        <v>0.250189577835982</v>
      </c>
      <c r="D1617">
        <f>Representative_days!K1618</f>
        <v>0.17579128336319799</v>
      </c>
      <c r="E1617">
        <f>Representative_days!H1618</f>
        <v>0.63029008105338902</v>
      </c>
      <c r="F1617">
        <v>1</v>
      </c>
      <c r="G1617">
        <v>1</v>
      </c>
      <c r="H1617">
        <v>1</v>
      </c>
      <c r="I1617">
        <f>Representative_days!D1618*1000</f>
        <v>327.557639910695</v>
      </c>
      <c r="J1617">
        <f>MIN(Installed_capacity_init!$I$2/1000,Representative_days!N1618)*1000</f>
        <v>1789.0416409582599</v>
      </c>
      <c r="K1617">
        <f>Representative_days!G1618-Installed_capacity_init!$G$3*Installed_capacity_init!$G$2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Representative_days!Q1619</f>
        <v>0.314074898646791</v>
      </c>
      <c r="D1618">
        <f>Representative_days!K1619</f>
        <v>0.19859431586607501</v>
      </c>
      <c r="E1618">
        <f>Representative_days!H1619</f>
        <v>0.61368543249316898</v>
      </c>
      <c r="F1618">
        <v>1</v>
      </c>
      <c r="G1618">
        <v>1</v>
      </c>
      <c r="H1618">
        <v>1</v>
      </c>
      <c r="I1618">
        <f>Representative_days!D1619*1000</f>
        <v>333.89648461410098</v>
      </c>
      <c r="J1618">
        <f>MIN(Installed_capacity_init!$I$2/1000,Representative_days!N1619)*1000</f>
        <v>1799.7368507868098</v>
      </c>
      <c r="K1618">
        <f>Representative_days!G1619-Installed_capacity_init!$G$3*Installed_capacity_init!$G$2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Representative_days!Q1620</f>
        <v>0.37512083189885498</v>
      </c>
      <c r="D1619">
        <f>Representative_days!K1620</f>
        <v>0.22572715006143401</v>
      </c>
      <c r="E1619">
        <f>Representative_days!H1620</f>
        <v>0.59769943751594201</v>
      </c>
      <c r="F1619">
        <v>1</v>
      </c>
      <c r="G1619">
        <v>1</v>
      </c>
      <c r="H1619">
        <v>1</v>
      </c>
      <c r="I1619">
        <f>Representative_days!D1620*1000</f>
        <v>340.29725972503599</v>
      </c>
      <c r="J1619">
        <f>MIN(Installed_capacity_init!$I$2/1000,Representative_days!N1620)*1000</f>
        <v>1817.9047192732201</v>
      </c>
      <c r="K1619">
        <f>Representative_days!G1620-Installed_capacity_init!$G$3*Installed_capacity_init!$G$2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Representative_days!Q1621</f>
        <v>0.449684438674891</v>
      </c>
      <c r="D1620">
        <f>Representative_days!K1621</f>
        <v>0.24544734147879901</v>
      </c>
      <c r="E1620">
        <f>Representative_days!H1621</f>
        <v>0.59519686889191203</v>
      </c>
      <c r="F1620">
        <v>1</v>
      </c>
      <c r="G1620">
        <v>1</v>
      </c>
      <c r="H1620">
        <v>1</v>
      </c>
      <c r="I1620">
        <f>Representative_days!D1621*1000</f>
        <v>349.46066893035402</v>
      </c>
      <c r="J1620">
        <f>MIN(Installed_capacity_init!$I$2/1000,Representative_days!N1621)*1000</f>
        <v>1836.7347873950901</v>
      </c>
      <c r="K1620">
        <f>Representative_days!G1621-Installed_capacity_init!$G$3*Installed_capacity_init!$G$2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Representative_days!Q1622</f>
        <v>0.45453116459627602</v>
      </c>
      <c r="D1621">
        <f>Representative_days!K1622</f>
        <v>0.27101511650247201</v>
      </c>
      <c r="E1621">
        <f>Representative_days!H1622</f>
        <v>0.58926808657149998</v>
      </c>
      <c r="F1621">
        <v>1</v>
      </c>
      <c r="G1621">
        <v>1</v>
      </c>
      <c r="H1621">
        <v>1</v>
      </c>
      <c r="I1621">
        <f>Representative_days!D1622*1000</f>
        <v>358.92317533734899</v>
      </c>
      <c r="J1621">
        <f>MIN(Installed_capacity_init!$I$2/1000,Representative_days!N1622)*1000</f>
        <v>1859.9769884294901</v>
      </c>
      <c r="K1621">
        <f>Representative_days!G1622-Installed_capacity_init!$G$3*Installed_capacity_init!$G$2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Representative_days!Q1623</f>
        <v>0.394052250316061</v>
      </c>
      <c r="D1622">
        <f>Representative_days!K1623</f>
        <v>0.30298718128352697</v>
      </c>
      <c r="E1622">
        <f>Representative_days!H1623</f>
        <v>0.57756218440957197</v>
      </c>
      <c r="F1622">
        <v>1</v>
      </c>
      <c r="G1622">
        <v>1</v>
      </c>
      <c r="H1622">
        <v>1</v>
      </c>
      <c r="I1622">
        <f>Representative_days!D1623*1000</f>
        <v>368.26072439898797</v>
      </c>
      <c r="J1622">
        <f>MIN(Installed_capacity_init!$I$2/1000,Representative_days!N1623)*1000</f>
        <v>1885.8421928934299</v>
      </c>
      <c r="K1622">
        <f>Representative_days!G1623-Installed_capacity_init!$G$3*Installed_capacity_init!$G$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Representative_days!Q1624</f>
        <v>0.34936583164756102</v>
      </c>
      <c r="D1623">
        <f>Representative_days!K1624</f>
        <v>0.29334609331288802</v>
      </c>
      <c r="E1623">
        <f>Representative_days!H1624</f>
        <v>0.57905287705048902</v>
      </c>
      <c r="F1623">
        <v>1</v>
      </c>
      <c r="G1623">
        <v>1</v>
      </c>
      <c r="H1623">
        <v>1</v>
      </c>
      <c r="I1623">
        <f>Representative_days!D1624*1000</f>
        <v>375.00920515959501</v>
      </c>
      <c r="J1623">
        <f>MIN(Installed_capacity_init!$I$2/1000,Representative_days!N1624)*1000</f>
        <v>1901.0949274960999</v>
      </c>
      <c r="K1623">
        <f>Representative_days!G1624-Installed_capacity_init!$G$3*Installed_capacity_init!$G$2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Representative_days!Q1625</f>
        <v>0.28506942948976</v>
      </c>
      <c r="D1624">
        <f>Representative_days!K1625</f>
        <v>0.28667905161176099</v>
      </c>
      <c r="E1624">
        <f>Representative_days!H1625</f>
        <v>0.575151328075718</v>
      </c>
      <c r="F1624">
        <v>1</v>
      </c>
      <c r="G1624">
        <v>1</v>
      </c>
      <c r="H1624">
        <v>1</v>
      </c>
      <c r="I1624">
        <f>Representative_days!D1625*1000</f>
        <v>382.17849514023902</v>
      </c>
      <c r="J1624">
        <f>MIN(Installed_capacity_init!$I$2/1000,Representative_days!N1625)*1000</f>
        <v>1914.04144282786</v>
      </c>
      <c r="K1624">
        <f>Representative_days!G1625-Installed_capacity_init!$G$3*Installed_capacity_init!$G$2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Representative_days!Q1626</f>
        <v>0.19274314101694501</v>
      </c>
      <c r="D1625">
        <f>Representative_days!K1626</f>
        <v>0.28282931455584098</v>
      </c>
      <c r="E1625">
        <f>Representative_days!H1626</f>
        <v>0.56936191441922701</v>
      </c>
      <c r="F1625">
        <v>1</v>
      </c>
      <c r="G1625">
        <v>1</v>
      </c>
      <c r="H1625">
        <v>1</v>
      </c>
      <c r="I1625">
        <f>Representative_days!D1626*1000</f>
        <v>389.68389614307705</v>
      </c>
      <c r="J1625">
        <f>MIN(Installed_capacity_init!$I$2/1000,Representative_days!N1626)*1000</f>
        <v>1930.2191495110801</v>
      </c>
      <c r="K1625">
        <f>Representative_days!G1626-Installed_capacity_init!$G$3*Installed_capacity_init!$G$2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Representative_days!Q1627</f>
        <v>6.1413901210415699E-2</v>
      </c>
      <c r="D1626">
        <f>Representative_days!K1627</f>
        <v>0.240563595727355</v>
      </c>
      <c r="E1626">
        <f>Representative_days!H1627</f>
        <v>0.57403056150138898</v>
      </c>
      <c r="F1626">
        <v>1</v>
      </c>
      <c r="G1626">
        <v>1</v>
      </c>
      <c r="H1626">
        <v>1</v>
      </c>
      <c r="I1626">
        <f>Representative_days!D1627*1000</f>
        <v>372.79021181393801</v>
      </c>
      <c r="J1626">
        <f>MIN(Installed_capacity_init!$I$2/1000,Representative_days!N1627)*1000</f>
        <v>1866.15680375483</v>
      </c>
      <c r="K1626">
        <f>Representative_days!G1627-Installed_capacity_init!$G$3*Installed_capacity_init!$G$2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Representative_days!Q1628</f>
        <v>9.4155881814568902E-3</v>
      </c>
      <c r="D1627">
        <f>Representative_days!K1628</f>
        <v>0.20514425463192801</v>
      </c>
      <c r="E1627">
        <f>Representative_days!H1628</f>
        <v>0.58006182321408295</v>
      </c>
      <c r="F1627">
        <v>1</v>
      </c>
      <c r="G1627">
        <v>1</v>
      </c>
      <c r="H1627">
        <v>1</v>
      </c>
      <c r="I1627">
        <f>Representative_days!D1628*1000</f>
        <v>357.06201882410699</v>
      </c>
      <c r="J1627">
        <f>MIN(Installed_capacity_init!$I$2/1000,Representative_days!N1628)*1000</f>
        <v>1810.7554686303599</v>
      </c>
      <c r="K1627">
        <f>Representative_days!G1628-Installed_capacity_init!$G$3*Installed_capacity_init!$G$2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Representative_days!Q1629</f>
        <v>0</v>
      </c>
      <c r="D1628">
        <f>Representative_days!K1629</f>
        <v>0.17663403500792699</v>
      </c>
      <c r="E1628">
        <f>Representative_days!H1629</f>
        <v>0.58144472245763101</v>
      </c>
      <c r="F1628">
        <v>1</v>
      </c>
      <c r="G1628">
        <v>1</v>
      </c>
      <c r="H1628">
        <v>1</v>
      </c>
      <c r="I1628">
        <f>Representative_days!D1629*1000</f>
        <v>341.41785979990402</v>
      </c>
      <c r="J1628">
        <f>MIN(Installed_capacity_init!$I$2/1000,Representative_days!N1629)*1000</f>
        <v>1757.1710782248599</v>
      </c>
      <c r="K1628">
        <f>Representative_days!G1629-Installed_capacity_init!$G$3*Installed_capacity_init!$G$2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Representative_days!Q1630</f>
        <v>0</v>
      </c>
      <c r="D1629">
        <f>Representative_days!K1630</f>
        <v>0.16869790704489701</v>
      </c>
      <c r="E1629">
        <f>Representative_days!H1630</f>
        <v>0.59215069740503101</v>
      </c>
      <c r="F1629">
        <v>1</v>
      </c>
      <c r="G1629">
        <v>1</v>
      </c>
      <c r="H1629">
        <v>1</v>
      </c>
      <c r="I1629">
        <f>Representative_days!D1630*1000</f>
        <v>326.67867733956899</v>
      </c>
      <c r="J1629">
        <f>MIN(Installed_capacity_init!$I$2/1000,Representative_days!N1630)*1000</f>
        <v>1706.8063966510601</v>
      </c>
      <c r="K1629">
        <f>Representative_days!G1630-Installed_capacity_init!$G$3*Installed_capacity_init!$G$2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Representative_days!Q1631</f>
        <v>0</v>
      </c>
      <c r="D1630">
        <f>Representative_days!K1631</f>
        <v>0.16350670787329599</v>
      </c>
      <c r="E1630">
        <f>Representative_days!H1631</f>
        <v>0.60268074861766696</v>
      </c>
      <c r="F1630">
        <v>1</v>
      </c>
      <c r="G1630">
        <v>1</v>
      </c>
      <c r="H1630">
        <v>1</v>
      </c>
      <c r="I1630">
        <f>Representative_days!D1631*1000</f>
        <v>312.42834243390701</v>
      </c>
      <c r="J1630">
        <f>MIN(Installed_capacity_init!$I$2/1000,Representative_days!N1631)*1000</f>
        <v>1663.0855531914599</v>
      </c>
      <c r="K1630">
        <f>Representative_days!G1631-Installed_capacity_init!$G$3*Installed_capacity_init!$G$2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Representative_days!Q1632</f>
        <v>0</v>
      </c>
      <c r="D1631">
        <f>Representative_days!K1632</f>
        <v>0.161056151168636</v>
      </c>
      <c r="E1631">
        <f>Representative_days!H1632</f>
        <v>0.60956008744841705</v>
      </c>
      <c r="F1631">
        <v>1</v>
      </c>
      <c r="G1631">
        <v>1</v>
      </c>
      <c r="H1631">
        <v>1</v>
      </c>
      <c r="I1631">
        <f>Representative_days!D1632*1000</f>
        <v>297.96904964773</v>
      </c>
      <c r="J1631">
        <f>MIN(Installed_capacity_init!$I$2/1000,Representative_days!N1632)*1000</f>
        <v>1615.12255139336</v>
      </c>
      <c r="K1631">
        <f>Representative_days!G1632-Installed_capacity_init!$G$3*Installed_capacity_init!$G$2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Representative_days!Q1633</f>
        <v>0</v>
      </c>
      <c r="D1632">
        <f>Representative_days!K1633</f>
        <v>0.16053029116835801</v>
      </c>
      <c r="E1632">
        <f>Representative_days!H1633</f>
        <v>0.61839182413936999</v>
      </c>
      <c r="F1632">
        <v>1</v>
      </c>
      <c r="G1632">
        <v>1</v>
      </c>
      <c r="H1632">
        <v>1</v>
      </c>
      <c r="I1632">
        <f>Representative_days!D1633*1000</f>
        <v>296.34099536366898</v>
      </c>
      <c r="J1632">
        <f>MIN(Installed_capacity_init!$I$2/1000,Representative_days!N1633)*1000</f>
        <v>1621.42727570939</v>
      </c>
      <c r="K1632">
        <f>Representative_days!G1633-Installed_capacity_init!$G$3*Installed_capacity_init!$G$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Representative_days!Q1634</f>
        <v>0</v>
      </c>
      <c r="D1633">
        <f>Representative_days!K1634</f>
        <v>0.161132215782675</v>
      </c>
      <c r="E1633">
        <f>Representative_days!H1634</f>
        <v>0.62660849311340905</v>
      </c>
      <c r="F1633">
        <v>1</v>
      </c>
      <c r="G1633">
        <v>1</v>
      </c>
      <c r="H1633">
        <v>1</v>
      </c>
      <c r="I1633">
        <f>Representative_days!D1634*1000</f>
        <v>295.11334802956503</v>
      </c>
      <c r="J1633">
        <f>MIN(Installed_capacity_init!$I$2/1000,Representative_days!N1634)*1000</f>
        <v>1627.35528934835</v>
      </c>
      <c r="K1633">
        <f>Representative_days!G1634-Installed_capacity_init!$G$3*Installed_capacity_init!$G$2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Representative_days!Q1635</f>
        <v>0</v>
      </c>
      <c r="D1634">
        <f>Representative_days!K1635</f>
        <v>7.6240051618963203E-2</v>
      </c>
      <c r="E1634">
        <f>Representative_days!H1635</f>
        <v>0.67780394049352399</v>
      </c>
      <c r="F1634">
        <v>1</v>
      </c>
      <c r="G1634">
        <v>1</v>
      </c>
      <c r="H1634">
        <v>1</v>
      </c>
      <c r="I1634">
        <f>Representative_days!D1635*1000</f>
        <v>1295.7762241580699</v>
      </c>
      <c r="J1634">
        <f>MIN(Installed_capacity_init!$I$2/1000,Representative_days!N1635)*1000</f>
        <v>5179.4445546944298</v>
      </c>
      <c r="K1634">
        <f>Representative_days!G1635-Installed_capacity_init!$G$3*Installed_capacity_init!$G$2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Representative_days!Q1636</f>
        <v>0</v>
      </c>
      <c r="D1635">
        <f>Representative_days!K1636</f>
        <v>7.1334903331558605E-2</v>
      </c>
      <c r="E1635">
        <f>Representative_days!H1636</f>
        <v>0.68513153366035895</v>
      </c>
      <c r="F1635">
        <v>1</v>
      </c>
      <c r="G1635">
        <v>1</v>
      </c>
      <c r="H1635">
        <v>1</v>
      </c>
      <c r="I1635">
        <f>Representative_days!D1636*1000</f>
        <v>1298.85888607333</v>
      </c>
      <c r="J1635">
        <f>MIN(Installed_capacity_init!$I$2/1000,Representative_days!N1636)*1000</f>
        <v>5203.5818978229709</v>
      </c>
      <c r="K1635">
        <f>Representative_days!G1636-Installed_capacity_init!$G$3*Installed_capacity_init!$G$2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Representative_days!Q1637</f>
        <v>0</v>
      </c>
      <c r="D1636">
        <f>Representative_days!K1637</f>
        <v>6.7658658256341903E-2</v>
      </c>
      <c r="E1636">
        <f>Representative_days!H1637</f>
        <v>0.68809547746781097</v>
      </c>
      <c r="F1636">
        <v>1</v>
      </c>
      <c r="G1636">
        <v>1</v>
      </c>
      <c r="H1636">
        <v>1</v>
      </c>
      <c r="I1636">
        <f>Representative_days!D1637*1000</f>
        <v>1280.92001330986</v>
      </c>
      <c r="J1636">
        <f>MIN(Installed_capacity_init!$I$2/1000,Representative_days!N1637)*1000</f>
        <v>5197.6534705254298</v>
      </c>
      <c r="K1636">
        <f>Representative_days!G1637-Installed_capacity_init!$G$3*Installed_capacity_init!$G$2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Representative_days!Q1638</f>
        <v>0</v>
      </c>
      <c r="D1637">
        <f>Representative_days!K1638</f>
        <v>6.5682710171932904E-2</v>
      </c>
      <c r="E1637">
        <f>Representative_days!H1638</f>
        <v>0.686732186441256</v>
      </c>
      <c r="F1637">
        <v>1</v>
      </c>
      <c r="G1637">
        <v>1</v>
      </c>
      <c r="H1637">
        <v>1</v>
      </c>
      <c r="I1637">
        <f>Representative_days!D1638*1000</f>
        <v>1262.9018909677202</v>
      </c>
      <c r="J1637">
        <f>MIN(Installed_capacity_init!$I$2/1000,Representative_days!N1638)*1000</f>
        <v>5172.7635243230898</v>
      </c>
      <c r="K1637">
        <f>Representative_days!G1638-Installed_capacity_init!$G$3*Installed_capacity_init!$G$2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Representative_days!Q1639</f>
        <v>2.32438670098667E-9</v>
      </c>
      <c r="D1638">
        <f>Representative_days!K1639</f>
        <v>6.0107832316704198E-2</v>
      </c>
      <c r="E1638">
        <f>Representative_days!H1639</f>
        <v>0.690794396969719</v>
      </c>
      <c r="F1638">
        <v>1</v>
      </c>
      <c r="G1638">
        <v>1</v>
      </c>
      <c r="H1638">
        <v>1</v>
      </c>
      <c r="I1638">
        <f>Representative_days!D1639*1000</f>
        <v>1349.3024526253701</v>
      </c>
      <c r="J1638">
        <f>MIN(Installed_capacity_init!$I$2/1000,Representative_days!N1639)*1000</f>
        <v>5380.2925707082695</v>
      </c>
      <c r="K1638">
        <f>Representative_days!G1639-Installed_capacity_init!$G$3*Installed_capacity_init!$G$2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Representative_days!Q1640</f>
        <v>7.1272818007075602E-3</v>
      </c>
      <c r="D1639">
        <f>Representative_days!K1640</f>
        <v>5.6013493979458297E-2</v>
      </c>
      <c r="E1639">
        <f>Representative_days!H1640</f>
        <v>0.68870433426587796</v>
      </c>
      <c r="F1639">
        <v>1</v>
      </c>
      <c r="G1639">
        <v>1</v>
      </c>
      <c r="H1639">
        <v>1</v>
      </c>
      <c r="I1639">
        <f>Representative_days!D1640*1000</f>
        <v>1428.02507857875</v>
      </c>
      <c r="J1639">
        <f>MIN(Installed_capacity_init!$I$2/1000,Representative_days!N1640)*1000</f>
        <v>5548.1120849713398</v>
      </c>
      <c r="K1639">
        <f>Representative_days!G1640-Installed_capacity_init!$G$3*Installed_capacity_init!$G$2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Representative_days!Q1641</f>
        <v>0.12679743803842999</v>
      </c>
      <c r="D1640">
        <f>Representative_days!K1641</f>
        <v>5.3535724687341503E-2</v>
      </c>
      <c r="E1640">
        <f>Representative_days!H1641</f>
        <v>0.68425023727394596</v>
      </c>
      <c r="F1640">
        <v>1</v>
      </c>
      <c r="G1640">
        <v>1</v>
      </c>
      <c r="H1640">
        <v>1</v>
      </c>
      <c r="I1640">
        <f>Representative_days!D1641*1000</f>
        <v>1505.8800257289199</v>
      </c>
      <c r="J1640">
        <f>MIN(Installed_capacity_init!$I$2/1000,Representative_days!N1641)*1000</f>
        <v>5715.3758430201096</v>
      </c>
      <c r="K1640">
        <f>Representative_days!G1641-Installed_capacity_init!$G$3*Installed_capacity_init!$G$2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Representative_days!Q1642</f>
        <v>0.24113788033421901</v>
      </c>
      <c r="D1641">
        <f>Representative_days!K1642</f>
        <v>6.8426084605710702E-2</v>
      </c>
      <c r="E1641">
        <f>Representative_days!H1642</f>
        <v>0.68205765386393902</v>
      </c>
      <c r="F1641">
        <v>1</v>
      </c>
      <c r="G1641">
        <v>1</v>
      </c>
      <c r="H1641">
        <v>1</v>
      </c>
      <c r="I1641">
        <f>Representative_days!D1642*1000</f>
        <v>1573.0834638291401</v>
      </c>
      <c r="J1641">
        <f>MIN(Installed_capacity_init!$I$2/1000,Representative_days!N1642)*1000</f>
        <v>5854.9145900122203</v>
      </c>
      <c r="K1641">
        <f>Representative_days!G1642-Installed_capacity_init!$G$3*Installed_capacity_init!$G$2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Representative_days!Q1643</f>
        <v>0.33126038700537602</v>
      </c>
      <c r="D1642">
        <f>Representative_days!K1643</f>
        <v>8.9584249056846602E-2</v>
      </c>
      <c r="E1642">
        <f>Representative_days!H1643</f>
        <v>0.67878730441921697</v>
      </c>
      <c r="F1642">
        <v>1</v>
      </c>
      <c r="G1642">
        <v>1</v>
      </c>
      <c r="H1642">
        <v>1</v>
      </c>
      <c r="I1642">
        <f>Representative_days!D1643*1000</f>
        <v>1656.24500697345</v>
      </c>
      <c r="J1642">
        <f>MIN(Installed_capacity_init!$I$2/1000,Representative_days!N1643)*1000</f>
        <v>6024.43934589726</v>
      </c>
      <c r="K1642">
        <f>Representative_days!G1643-Installed_capacity_init!$G$3*Installed_capacity_init!$G$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Representative_days!Q1644</f>
        <v>0.40251822267988802</v>
      </c>
      <c r="D1643">
        <f>Representative_days!K1644</f>
        <v>0.11778322663499299</v>
      </c>
      <c r="E1643">
        <f>Representative_days!H1644</f>
        <v>0.66956537152808504</v>
      </c>
      <c r="F1643">
        <v>1</v>
      </c>
      <c r="G1643">
        <v>1</v>
      </c>
      <c r="H1643">
        <v>1</v>
      </c>
      <c r="I1643">
        <f>Representative_days!D1644*1000</f>
        <v>1739.5256141530499</v>
      </c>
      <c r="J1643">
        <f>MIN(Installed_capacity_init!$I$2/1000,Representative_days!N1644)*1000</f>
        <v>6206.84242686776</v>
      </c>
      <c r="K1643">
        <f>Representative_days!G1644-Installed_capacity_init!$G$3*Installed_capacity_init!$G$2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Representative_days!Q1645</f>
        <v>0.47534783147040499</v>
      </c>
      <c r="D1644">
        <f>Representative_days!K1645</f>
        <v>0.13434030458426399</v>
      </c>
      <c r="E1644">
        <f>Representative_days!H1645</f>
        <v>0.67269963413498102</v>
      </c>
      <c r="F1644">
        <v>1</v>
      </c>
      <c r="G1644">
        <v>1</v>
      </c>
      <c r="H1644">
        <v>1</v>
      </c>
      <c r="I1644">
        <f>Representative_days!D1645*1000</f>
        <v>1760.00157409491</v>
      </c>
      <c r="J1644">
        <f>MIN(Installed_capacity_init!$I$2/1000,Representative_days!N1645)*1000</f>
        <v>6260.6690057598598</v>
      </c>
      <c r="K1644">
        <f>Representative_days!G1645-Installed_capacity_init!$G$3*Installed_capacity_init!$G$2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Representative_days!Q1646</f>
        <v>0.49014652793851199</v>
      </c>
      <c r="D1645">
        <f>Representative_days!K1646</f>
        <v>0.15675042676057599</v>
      </c>
      <c r="E1645">
        <f>Representative_days!H1646</f>
        <v>0.67230188476202501</v>
      </c>
      <c r="F1645">
        <v>1</v>
      </c>
      <c r="G1645">
        <v>1</v>
      </c>
      <c r="H1645">
        <v>1</v>
      </c>
      <c r="I1645">
        <f>Representative_days!D1646*1000</f>
        <v>1783.9887952919</v>
      </c>
      <c r="J1645">
        <f>MIN(Installed_capacity_init!$I$2/1000,Representative_days!N1646)*1000</f>
        <v>6333.8884093517099</v>
      </c>
      <c r="K1645">
        <f>Representative_days!G1646-Installed_capacity_init!$G$3*Installed_capacity_init!$G$2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Representative_days!Q1647</f>
        <v>0.449391288629096</v>
      </c>
      <c r="D1646">
        <f>Representative_days!K1647</f>
        <v>0.18514157418824501</v>
      </c>
      <c r="E1646">
        <f>Representative_days!H1647</f>
        <v>0.66657665867857796</v>
      </c>
      <c r="F1646">
        <v>1</v>
      </c>
      <c r="G1646">
        <v>1</v>
      </c>
      <c r="H1646">
        <v>1</v>
      </c>
      <c r="I1646">
        <f>Representative_days!D1647*1000</f>
        <v>1807.3585187805402</v>
      </c>
      <c r="J1646">
        <f>MIN(Installed_capacity_init!$I$2/1000,Representative_days!N1647)*1000</f>
        <v>6410.66871550838</v>
      </c>
      <c r="K1646">
        <f>Representative_days!G1647-Installed_capacity_init!$G$3*Installed_capacity_init!$G$2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Representative_days!Q1648</f>
        <v>0.41480073526330802</v>
      </c>
      <c r="D1647">
        <f>Representative_days!K1648</f>
        <v>0.183591061707475</v>
      </c>
      <c r="E1647">
        <f>Representative_days!H1648</f>
        <v>0.66846242336839701</v>
      </c>
      <c r="F1647">
        <v>1</v>
      </c>
      <c r="G1647">
        <v>1</v>
      </c>
      <c r="H1647">
        <v>1</v>
      </c>
      <c r="I1647">
        <f>Representative_days!D1648*1000</f>
        <v>1820.28144586802</v>
      </c>
      <c r="J1647">
        <f>MIN(Installed_capacity_init!$I$2/1000,Representative_days!N1648)*1000</f>
        <v>6432.8025112076803</v>
      </c>
      <c r="K1647">
        <f>Representative_days!G1648-Installed_capacity_init!$G$3*Installed_capacity_init!$G$2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Representative_days!Q1649</f>
        <v>0.34349416043721498</v>
      </c>
      <c r="D1648">
        <f>Representative_days!K1649</f>
        <v>0.18557586434944701</v>
      </c>
      <c r="E1648">
        <f>Representative_days!H1649</f>
        <v>0.66613690390506197</v>
      </c>
      <c r="F1648">
        <v>1</v>
      </c>
      <c r="G1648">
        <v>1</v>
      </c>
      <c r="H1648">
        <v>1</v>
      </c>
      <c r="I1648">
        <f>Representative_days!D1649*1000</f>
        <v>1839.8259085163099</v>
      </c>
      <c r="J1648">
        <f>MIN(Installed_capacity_init!$I$2/1000,Representative_days!N1649)*1000</f>
        <v>6447.8876199421602</v>
      </c>
      <c r="K1648">
        <f>Representative_days!G1649-Installed_capacity_init!$G$3*Installed_capacity_init!$G$2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Representative_days!Q1650</f>
        <v>0.23053320346210801</v>
      </c>
      <c r="D1649">
        <f>Representative_days!K1650</f>
        <v>0.19148809219767199</v>
      </c>
      <c r="E1649">
        <f>Representative_days!H1650</f>
        <v>0.66061248266024397</v>
      </c>
      <c r="F1649">
        <v>1</v>
      </c>
      <c r="G1649">
        <v>1</v>
      </c>
      <c r="H1649">
        <v>1</v>
      </c>
      <c r="I1649">
        <f>Representative_days!D1650*1000</f>
        <v>1859.07458710836</v>
      </c>
      <c r="J1649">
        <f>MIN(Installed_capacity_init!$I$2/1000,Representative_days!N1650)*1000</f>
        <v>6478.6538024450301</v>
      </c>
      <c r="K1649">
        <f>Representative_days!G1650-Installed_capacity_init!$G$3*Installed_capacity_init!$G$2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Representative_days!Q1651</f>
        <v>0.113595240764928</v>
      </c>
      <c r="D1650">
        <f>Representative_days!K1651</f>
        <v>0.149666026539752</v>
      </c>
      <c r="E1650">
        <f>Representative_days!H1651</f>
        <v>0.66285384364908995</v>
      </c>
      <c r="F1650">
        <v>1</v>
      </c>
      <c r="G1650">
        <v>1</v>
      </c>
      <c r="H1650">
        <v>1</v>
      </c>
      <c r="I1650">
        <f>Representative_days!D1651*1000</f>
        <v>1742.7489642272101</v>
      </c>
      <c r="J1650">
        <f>MIN(Installed_capacity_init!$I$2/1000,Representative_days!N1651)*1000</f>
        <v>6206.9933805824894</v>
      </c>
      <c r="K1650">
        <f>Representative_days!G1651-Installed_capacity_init!$G$3*Installed_capacity_init!$G$2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Representative_days!Q1652</f>
        <v>1.11834885092029E-2</v>
      </c>
      <c r="D1651">
        <f>Representative_days!K1652</f>
        <v>0.117262980633261</v>
      </c>
      <c r="E1651">
        <f>Representative_days!H1652</f>
        <v>0.66266247011567803</v>
      </c>
      <c r="F1651">
        <v>1</v>
      </c>
      <c r="G1651">
        <v>1</v>
      </c>
      <c r="H1651">
        <v>1</v>
      </c>
      <c r="I1651">
        <f>Representative_days!D1652*1000</f>
        <v>1628.6047866676302</v>
      </c>
      <c r="J1651">
        <f>MIN(Installed_capacity_init!$I$2/1000,Representative_days!N1652)*1000</f>
        <v>5958.1950805943097</v>
      </c>
      <c r="K1651">
        <f>Representative_days!G1652-Installed_capacity_init!$G$3*Installed_capacity_init!$G$2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Representative_days!Q1653</f>
        <v>1.21552142251883E-6</v>
      </c>
      <c r="D1652">
        <f>Representative_days!K1653</f>
        <v>9.3603443383838997E-2</v>
      </c>
      <c r="E1652">
        <f>Representative_days!H1653</f>
        <v>0.65986208525646906</v>
      </c>
      <c r="F1652">
        <v>1</v>
      </c>
      <c r="G1652">
        <v>1</v>
      </c>
      <c r="H1652">
        <v>1</v>
      </c>
      <c r="I1652">
        <f>Representative_days!D1653*1000</f>
        <v>1515.31090622901</v>
      </c>
      <c r="J1652">
        <f>MIN(Installed_capacity_init!$I$2/1000,Representative_days!N1653)*1000</f>
        <v>5708.5763114719393</v>
      </c>
      <c r="K1652">
        <f>Representative_days!G1653-Installed_capacity_init!$G$3*Installed_capacity_init!$G$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Representative_days!Q1654</f>
        <v>0</v>
      </c>
      <c r="D1653">
        <f>Representative_days!K1654</f>
        <v>8.5136470122214494E-2</v>
      </c>
      <c r="E1653">
        <f>Representative_days!H1654</f>
        <v>0.66542933748067701</v>
      </c>
      <c r="F1653">
        <v>1</v>
      </c>
      <c r="G1653">
        <v>1</v>
      </c>
      <c r="H1653">
        <v>1</v>
      </c>
      <c r="I1653">
        <f>Representative_days!D1654*1000</f>
        <v>1413.2129800267801</v>
      </c>
      <c r="J1653">
        <f>MIN(Installed_capacity_init!$I$2/1000,Representative_days!N1654)*1000</f>
        <v>5493.7444224107394</v>
      </c>
      <c r="K1653">
        <f>Representative_days!G1654-Installed_capacity_init!$G$3*Installed_capacity_init!$G$2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Representative_days!Q1655</f>
        <v>0</v>
      </c>
      <c r="D1654">
        <f>Representative_days!K1655</f>
        <v>7.9984044120478104E-2</v>
      </c>
      <c r="E1654">
        <f>Representative_days!H1655</f>
        <v>0.66667414825955296</v>
      </c>
      <c r="F1654">
        <v>1</v>
      </c>
      <c r="G1654">
        <v>1</v>
      </c>
      <c r="H1654">
        <v>1</v>
      </c>
      <c r="I1654">
        <f>Representative_days!D1655*1000</f>
        <v>1305.89301546708</v>
      </c>
      <c r="J1654">
        <f>MIN(Installed_capacity_init!$I$2/1000,Representative_days!N1655)*1000</f>
        <v>5277.2512215205406</v>
      </c>
      <c r="K1654">
        <f>Representative_days!G1655-Installed_capacity_init!$G$3*Installed_capacity_init!$G$2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Representative_days!Q1656</f>
        <v>0</v>
      </c>
      <c r="D1655">
        <f>Representative_days!K1656</f>
        <v>7.8070578754204895E-2</v>
      </c>
      <c r="E1655">
        <f>Representative_days!H1656</f>
        <v>0.66447710202783405</v>
      </c>
      <c r="F1655">
        <v>1</v>
      </c>
      <c r="G1655">
        <v>1</v>
      </c>
      <c r="H1655">
        <v>1</v>
      </c>
      <c r="I1655">
        <f>Representative_days!D1656*1000</f>
        <v>1198.9921512067501</v>
      </c>
      <c r="J1655">
        <f>MIN(Installed_capacity_init!$I$2/1000,Representative_days!N1656)*1000</f>
        <v>5048.8238122865096</v>
      </c>
      <c r="K1655">
        <f>Representative_days!G1656-Installed_capacity_init!$G$3*Installed_capacity_init!$G$2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Representative_days!Q1657</f>
        <v>0</v>
      </c>
      <c r="D1656">
        <f>Representative_days!K1657</f>
        <v>7.58937072511775E-2</v>
      </c>
      <c r="E1656">
        <f>Representative_days!H1657</f>
        <v>0.66923171281665095</v>
      </c>
      <c r="F1656">
        <v>1</v>
      </c>
      <c r="G1656">
        <v>1</v>
      </c>
      <c r="H1656">
        <v>1</v>
      </c>
      <c r="I1656">
        <f>Representative_days!D1657*1000</f>
        <v>1186.33226574021</v>
      </c>
      <c r="J1656">
        <f>MIN(Installed_capacity_init!$I$2/1000,Representative_days!N1657)*1000</f>
        <v>4999.3912459006697</v>
      </c>
      <c r="K1656">
        <f>Representative_days!G1657-Installed_capacity_init!$G$3*Installed_capacity_init!$G$2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Representative_days!Q1658</f>
        <v>0</v>
      </c>
      <c r="D1657">
        <f>Representative_days!K1658</f>
        <v>7.59136979981367E-2</v>
      </c>
      <c r="E1657">
        <f>Representative_days!H1658</f>
        <v>0.670240733082479</v>
      </c>
      <c r="F1657">
        <v>1</v>
      </c>
      <c r="G1657">
        <v>1</v>
      </c>
      <c r="H1657">
        <v>1</v>
      </c>
      <c r="I1657">
        <f>Representative_days!D1658*1000</f>
        <v>1174.40096220284</v>
      </c>
      <c r="J1657">
        <f>MIN(Installed_capacity_init!$I$2/1000,Representative_days!N1658)*1000</f>
        <v>4941.57060846082</v>
      </c>
      <c r="K1657">
        <f>Representative_days!G1658-Installed_capacity_init!$G$3*Installed_capacity_init!$G$2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Representative_days!Q1659</f>
        <v>0</v>
      </c>
      <c r="D1658">
        <f>Representative_days!K1659</f>
        <v>0.10000126500000001</v>
      </c>
      <c r="E1658">
        <f>Representative_days!H1659</f>
        <v>0.36326947599999998</v>
      </c>
      <c r="F1658">
        <v>1</v>
      </c>
      <c r="G1658">
        <v>1</v>
      </c>
      <c r="H1658">
        <v>1</v>
      </c>
      <c r="I1658">
        <f>Representative_days!D1659*1000</f>
        <v>935.07316900000001</v>
      </c>
      <c r="J1658">
        <f>MIN(Installed_capacity_init!$I$2/1000,Representative_days!N1659)*1000</f>
        <v>4908.0157179999997</v>
      </c>
      <c r="K1658">
        <f>Representative_days!G1659-Installed_capacity_init!$G$3*Installed_capacity_init!$G$2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Representative_days!Q1660</f>
        <v>0</v>
      </c>
      <c r="D1659">
        <f>Representative_days!K1660</f>
        <v>9.6642913999999996E-2</v>
      </c>
      <c r="E1659">
        <f>Representative_days!H1660</f>
        <v>0.37367438800000002</v>
      </c>
      <c r="F1659">
        <v>1</v>
      </c>
      <c r="G1659">
        <v>1</v>
      </c>
      <c r="H1659">
        <v>1</v>
      </c>
      <c r="I1659">
        <f>Representative_days!D1660*1000</f>
        <v>933.51833199999999</v>
      </c>
      <c r="J1659">
        <f>MIN(Installed_capacity_init!$I$2/1000,Representative_days!N1660)*1000</f>
        <v>4861.0849330000001</v>
      </c>
      <c r="K1659">
        <f>Representative_days!G1660-Installed_capacity_init!$G$3*Installed_capacity_init!$G$2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Representative_days!Q1661</f>
        <v>0</v>
      </c>
      <c r="D1660">
        <f>Representative_days!K1661</f>
        <v>9.6285451999999994E-2</v>
      </c>
      <c r="E1660">
        <f>Representative_days!H1661</f>
        <v>0.38438097999999998</v>
      </c>
      <c r="F1660">
        <v>1</v>
      </c>
      <c r="G1660">
        <v>1</v>
      </c>
      <c r="H1660">
        <v>1</v>
      </c>
      <c r="I1660">
        <f>Representative_days!D1661*1000</f>
        <v>901.59911799999907</v>
      </c>
      <c r="J1660">
        <f>MIN(Installed_capacity_init!$I$2/1000,Representative_days!N1661)*1000</f>
        <v>4721.1910959999905</v>
      </c>
      <c r="K1660">
        <f>Representative_days!G1661-Installed_capacity_init!$G$3*Installed_capacity_init!$G$2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Representative_days!Q1662</f>
        <v>0</v>
      </c>
      <c r="D1661">
        <f>Representative_days!K1662</f>
        <v>9.8106769999999996E-2</v>
      </c>
      <c r="E1661">
        <f>Representative_days!H1662</f>
        <v>0.39898895699999998</v>
      </c>
      <c r="F1661">
        <v>1</v>
      </c>
      <c r="G1661">
        <v>1</v>
      </c>
      <c r="H1661">
        <v>1</v>
      </c>
      <c r="I1661">
        <f>Representative_days!D1662*1000</f>
        <v>869.64466600000003</v>
      </c>
      <c r="J1661">
        <f>MIN(Installed_capacity_init!$I$2/1000,Representative_days!N1662)*1000</f>
        <v>4585.7190959999998</v>
      </c>
      <c r="K1661">
        <f>Representative_days!G1662-Installed_capacity_init!$G$3*Installed_capacity_init!$G$2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Representative_days!Q1663</f>
        <v>0</v>
      </c>
      <c r="D1662">
        <f>Representative_days!K1663</f>
        <v>9.6767055999999907E-2</v>
      </c>
      <c r="E1662">
        <f>Representative_days!H1663</f>
        <v>0.39026500800000002</v>
      </c>
      <c r="F1662">
        <v>1</v>
      </c>
      <c r="G1662">
        <v>1</v>
      </c>
      <c r="H1662">
        <v>1</v>
      </c>
      <c r="I1662">
        <f>Representative_days!D1663*1000</f>
        <v>1008.5178859999999</v>
      </c>
      <c r="J1662">
        <f>MIN(Installed_capacity_init!$I$2/1000,Representative_days!N1663)*1000</f>
        <v>5072.6865259999904</v>
      </c>
      <c r="K1662">
        <f>Representative_days!G1663-Installed_capacity_init!$G$3*Installed_capacity_init!$G$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Representative_days!Q1664</f>
        <v>0</v>
      </c>
      <c r="D1663">
        <f>Representative_days!K1664</f>
        <v>9.7118785999999999E-2</v>
      </c>
      <c r="E1663">
        <f>Representative_days!H1664</f>
        <v>0.38510559</v>
      </c>
      <c r="F1663">
        <v>1</v>
      </c>
      <c r="G1663">
        <v>1</v>
      </c>
      <c r="H1663">
        <v>1</v>
      </c>
      <c r="I1663">
        <f>Representative_days!D1664*1000</f>
        <v>1131.9308530000001</v>
      </c>
      <c r="J1663">
        <f>MIN(Installed_capacity_init!$I$2/1000,Representative_days!N1664)*1000</f>
        <v>5485.5972419999898</v>
      </c>
      <c r="K1663">
        <f>Representative_days!G1664-Installed_capacity_init!$G$3*Installed_capacity_init!$G$2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Representative_days!Q1665</f>
        <v>0.15092967900000001</v>
      </c>
      <c r="D1664">
        <f>Representative_days!K1665</f>
        <v>0.100103347</v>
      </c>
      <c r="E1664">
        <f>Representative_days!H1665</f>
        <v>0.38502529699999999</v>
      </c>
      <c r="F1664">
        <v>1</v>
      </c>
      <c r="G1664">
        <v>1</v>
      </c>
      <c r="H1664">
        <v>1</v>
      </c>
      <c r="I1664">
        <f>Representative_days!D1665*1000</f>
        <v>1254.2582649999999</v>
      </c>
      <c r="J1664">
        <f>MIN(Installed_capacity_init!$I$2/1000,Representative_days!N1665)*1000</f>
        <v>5899.9999709999993</v>
      </c>
      <c r="K1664">
        <f>Representative_days!G1665-Installed_capacity_init!$G$3*Installed_capacity_init!$G$2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Representative_days!Q1666</f>
        <v>0.31306977200000002</v>
      </c>
      <c r="D1665">
        <f>Representative_days!K1666</f>
        <v>0.12125955300000001</v>
      </c>
      <c r="E1665">
        <f>Representative_days!H1666</f>
        <v>0.37859086199999997</v>
      </c>
      <c r="F1665">
        <v>1</v>
      </c>
      <c r="G1665">
        <v>1</v>
      </c>
      <c r="H1665">
        <v>1</v>
      </c>
      <c r="I1665">
        <f>Representative_days!D1666*1000</f>
        <v>1371.6865949999999</v>
      </c>
      <c r="J1665">
        <f>MIN(Installed_capacity_init!$I$2/1000,Representative_days!N1666)*1000</f>
        <v>6317.3264120000003</v>
      </c>
      <c r="K1665">
        <f>Representative_days!G1666-Installed_capacity_init!$G$3*Installed_capacity_init!$G$2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Representative_days!Q1667</f>
        <v>0.42235298199999999</v>
      </c>
      <c r="D1666">
        <f>Representative_days!K1667</f>
        <v>0.14759824799999999</v>
      </c>
      <c r="E1666">
        <f>Representative_days!H1667</f>
        <v>0.37827707500000002</v>
      </c>
      <c r="F1666">
        <v>1</v>
      </c>
      <c r="G1666">
        <v>1</v>
      </c>
      <c r="H1666">
        <v>1</v>
      </c>
      <c r="I1666">
        <f>Representative_days!D1667*1000</f>
        <v>1491.060639</v>
      </c>
      <c r="J1666">
        <f>MIN(Installed_capacity_init!$I$2/1000,Representative_days!N1667)*1000</f>
        <v>6755.2774749999999</v>
      </c>
      <c r="K1666">
        <f>Representative_days!G1667-Installed_capacity_init!$G$3*Installed_capacity_init!$G$2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Representative_days!Q1668</f>
        <v>0.508414001</v>
      </c>
      <c r="D1667">
        <f>Representative_days!K1668</f>
        <v>0.17916898000000001</v>
      </c>
      <c r="E1667">
        <f>Representative_days!H1668</f>
        <v>0.38292161699999999</v>
      </c>
      <c r="F1667">
        <v>1</v>
      </c>
      <c r="G1667">
        <v>1</v>
      </c>
      <c r="H1667">
        <v>1</v>
      </c>
      <c r="I1667">
        <f>Representative_days!D1668*1000</f>
        <v>1610.1260649999999</v>
      </c>
      <c r="J1667">
        <f>MIN(Installed_capacity_init!$I$2/1000,Representative_days!N1668)*1000</f>
        <v>7159.7190330000003</v>
      </c>
      <c r="K1667">
        <f>Representative_days!G1668-Installed_capacity_init!$G$3*Installed_capacity_init!$G$2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Representative_days!Q1669</f>
        <v>0.60517390400000004</v>
      </c>
      <c r="D1668">
        <f>Representative_days!K1669</f>
        <v>0.18264619900000001</v>
      </c>
      <c r="E1668">
        <f>Representative_days!H1669</f>
        <v>0.38577766699999999</v>
      </c>
      <c r="F1668">
        <v>1</v>
      </c>
      <c r="G1668">
        <v>1</v>
      </c>
      <c r="H1668">
        <v>1</v>
      </c>
      <c r="I1668">
        <f>Representative_days!D1669*1000</f>
        <v>1690.1922500000001</v>
      </c>
      <c r="J1668">
        <f>MIN(Installed_capacity_init!$I$2/1000,Representative_days!N1669)*1000</f>
        <v>7405.4053279999998</v>
      </c>
      <c r="K1668">
        <f>Representative_days!G1669-Installed_capacity_init!$G$3*Installed_capacity_init!$G$2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Representative_days!Q1670</f>
        <v>0.62088020499999996</v>
      </c>
      <c r="D1669">
        <f>Representative_days!K1670</f>
        <v>0.190008541</v>
      </c>
      <c r="E1669">
        <f>Representative_days!H1670</f>
        <v>0.38915275399999999</v>
      </c>
      <c r="F1669">
        <v>1</v>
      </c>
      <c r="G1669">
        <v>1</v>
      </c>
      <c r="H1669">
        <v>1</v>
      </c>
      <c r="I1669">
        <f>Representative_days!D1670*1000</f>
        <v>1765.1490229999999</v>
      </c>
      <c r="J1669">
        <f>MIN(Installed_capacity_init!$I$2/1000,Representative_days!N1670)*1000</f>
        <v>7544</v>
      </c>
      <c r="K1669">
        <f>Representative_days!G1670-Installed_capacity_init!$G$3*Installed_capacity_init!$G$2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Representative_days!Q1671</f>
        <v>0.561758431</v>
      </c>
      <c r="D1670">
        <f>Representative_days!K1671</f>
        <v>0.20079328199999999</v>
      </c>
      <c r="E1670">
        <f>Representative_days!H1671</f>
        <v>0.395535095</v>
      </c>
      <c r="F1670">
        <v>1</v>
      </c>
      <c r="G1670">
        <v>1</v>
      </c>
      <c r="H1670">
        <v>1</v>
      </c>
      <c r="I1670">
        <f>Representative_days!D1671*1000</f>
        <v>1838.917833</v>
      </c>
      <c r="J1670">
        <f>MIN(Installed_capacity_init!$I$2/1000,Representative_days!N1671)*1000</f>
        <v>7544</v>
      </c>
      <c r="K1670">
        <f>Representative_days!G1671-Installed_capacity_init!$G$3*Installed_capacity_init!$G$2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Representative_days!Q1672</f>
        <v>0.51981401100000002</v>
      </c>
      <c r="D1671">
        <f>Representative_days!K1672</f>
        <v>0.19008239599999999</v>
      </c>
      <c r="E1671">
        <f>Representative_days!H1672</f>
        <v>0.40084241100000001</v>
      </c>
      <c r="F1671">
        <v>1</v>
      </c>
      <c r="G1671">
        <v>1</v>
      </c>
      <c r="H1671">
        <v>1</v>
      </c>
      <c r="I1671">
        <f>Representative_days!D1672*1000</f>
        <v>1895.1634779999999</v>
      </c>
      <c r="J1671">
        <f>MIN(Installed_capacity_init!$I$2/1000,Representative_days!N1672)*1000</f>
        <v>7544</v>
      </c>
      <c r="K1671">
        <f>Representative_days!G1672-Installed_capacity_init!$G$3*Installed_capacity_init!$G$2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Representative_days!Q1673</f>
        <v>0.428832607999999</v>
      </c>
      <c r="D1672">
        <f>Representative_days!K1673</f>
        <v>0.18015008599999999</v>
      </c>
      <c r="E1672">
        <f>Representative_days!H1673</f>
        <v>0.408957501</v>
      </c>
      <c r="F1672">
        <v>1</v>
      </c>
      <c r="G1672">
        <v>1</v>
      </c>
      <c r="H1672">
        <v>1</v>
      </c>
      <c r="I1672">
        <f>Representative_days!D1673*1000</f>
        <v>1971.0994879999998</v>
      </c>
      <c r="J1672">
        <f>MIN(Installed_capacity_init!$I$2/1000,Representative_days!N1673)*1000</f>
        <v>7544</v>
      </c>
      <c r="K1672">
        <f>Representative_days!G1673-Installed_capacity_init!$G$3*Installed_capacity_init!$G$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Representative_days!Q1674</f>
        <v>0.27665477700000002</v>
      </c>
      <c r="D1673">
        <f>Representative_days!K1674</f>
        <v>0.17335326299999901</v>
      </c>
      <c r="E1673">
        <f>Representative_days!H1674</f>
        <v>0.41557322699999999</v>
      </c>
      <c r="F1673">
        <v>1</v>
      </c>
      <c r="G1673">
        <v>1</v>
      </c>
      <c r="H1673">
        <v>1</v>
      </c>
      <c r="I1673">
        <f>Representative_days!D1674*1000</f>
        <v>2047.4796710000001</v>
      </c>
      <c r="J1673">
        <f>MIN(Installed_capacity_init!$I$2/1000,Representative_days!N1674)*1000</f>
        <v>7544</v>
      </c>
      <c r="K1673">
        <f>Representative_days!G1674-Installed_capacity_init!$G$3*Installed_capacity_init!$G$2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Representative_days!Q1675</f>
        <v>0.120106644</v>
      </c>
      <c r="D1674">
        <f>Representative_days!K1675</f>
        <v>0.147333827</v>
      </c>
      <c r="E1674">
        <f>Representative_days!H1675</f>
        <v>0.42820385</v>
      </c>
      <c r="F1674">
        <v>1</v>
      </c>
      <c r="G1674">
        <v>1</v>
      </c>
      <c r="H1674">
        <v>1</v>
      </c>
      <c r="I1674">
        <f>Representative_days!D1675*1000</f>
        <v>2040.9603569999999</v>
      </c>
      <c r="J1674">
        <f>MIN(Installed_capacity_init!$I$2/1000,Representative_days!N1675)*1000</f>
        <v>7544</v>
      </c>
      <c r="K1674">
        <f>Representative_days!G1675-Installed_capacity_init!$G$3*Installed_capacity_init!$G$2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Representative_days!Q1676</f>
        <v>2.8810756E-2</v>
      </c>
      <c r="D1675">
        <f>Representative_days!K1676</f>
        <v>0.12698985600000001</v>
      </c>
      <c r="E1675">
        <f>Representative_days!H1676</f>
        <v>0.44437065199999998</v>
      </c>
      <c r="F1675">
        <v>1</v>
      </c>
      <c r="G1675">
        <v>1</v>
      </c>
      <c r="H1675">
        <v>1</v>
      </c>
      <c r="I1675">
        <f>Representative_days!D1676*1000</f>
        <v>2046.9867509999999</v>
      </c>
      <c r="J1675">
        <f>MIN(Installed_capacity_init!$I$2/1000,Representative_days!N1676)*1000</f>
        <v>7544</v>
      </c>
      <c r="K1675">
        <f>Representative_days!G1676-Installed_capacity_init!$G$3*Installed_capacity_init!$G$2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Representative_days!Q1677</f>
        <v>0</v>
      </c>
      <c r="D1676">
        <f>Representative_days!K1677</f>
        <v>0.112511845</v>
      </c>
      <c r="E1676">
        <f>Representative_days!H1677</f>
        <v>0.45570010500000002</v>
      </c>
      <c r="F1676">
        <v>1</v>
      </c>
      <c r="G1676">
        <v>1</v>
      </c>
      <c r="H1676">
        <v>1</v>
      </c>
      <c r="I1676">
        <f>Representative_days!D1677*1000</f>
        <v>2055.2813649999998</v>
      </c>
      <c r="J1676">
        <f>MIN(Installed_capacity_init!$I$2/1000,Representative_days!N1677)*1000</f>
        <v>7544</v>
      </c>
      <c r="K1676">
        <f>Representative_days!G1677-Installed_capacity_init!$G$3*Installed_capacity_init!$G$2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Representative_days!Q1678</f>
        <v>0</v>
      </c>
      <c r="D1677">
        <f>Representative_days!K1678</f>
        <v>9.7149702000000004E-2</v>
      </c>
      <c r="E1677">
        <f>Representative_days!H1678</f>
        <v>0.51154665600000004</v>
      </c>
      <c r="F1677">
        <v>1</v>
      </c>
      <c r="G1677">
        <v>1</v>
      </c>
      <c r="H1677">
        <v>1</v>
      </c>
      <c r="I1677">
        <f>Representative_days!D1678*1000</f>
        <v>2074.4380460000002</v>
      </c>
      <c r="J1677">
        <f>MIN(Installed_capacity_init!$I$2/1000,Representative_days!N1678)*1000</f>
        <v>7544</v>
      </c>
      <c r="K1677">
        <f>Representative_days!G1678-Installed_capacity_init!$G$3*Installed_capacity_init!$G$2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Representative_days!Q1679</f>
        <v>0</v>
      </c>
      <c r="D1678">
        <f>Representative_days!K1679</f>
        <v>8.6223897999999993E-2</v>
      </c>
      <c r="E1678">
        <f>Representative_days!H1679</f>
        <v>0.57933576799999997</v>
      </c>
      <c r="F1678">
        <v>1</v>
      </c>
      <c r="G1678">
        <v>1</v>
      </c>
      <c r="H1678">
        <v>1</v>
      </c>
      <c r="I1678">
        <f>Representative_days!D1679*1000</f>
        <v>2087.7847379999998</v>
      </c>
      <c r="J1678">
        <f>MIN(Installed_capacity_init!$I$2/1000,Representative_days!N1679)*1000</f>
        <v>7544</v>
      </c>
      <c r="K1678">
        <f>Representative_days!G1679-Installed_capacity_init!$G$3*Installed_capacity_init!$G$2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Representative_days!Q1680</f>
        <v>0</v>
      </c>
      <c r="D1679">
        <f>Representative_days!K1680</f>
        <v>7.8814496999999997E-2</v>
      </c>
      <c r="E1679">
        <f>Representative_days!H1680</f>
        <v>0.64916312300000001</v>
      </c>
      <c r="F1679">
        <v>1</v>
      </c>
      <c r="G1679">
        <v>1</v>
      </c>
      <c r="H1679">
        <v>1</v>
      </c>
      <c r="I1679">
        <f>Representative_days!D1680*1000</f>
        <v>2101.2343570000003</v>
      </c>
      <c r="J1679">
        <f>MIN(Installed_capacity_init!$I$2/1000,Representative_days!N1680)*1000</f>
        <v>7544</v>
      </c>
      <c r="K1679">
        <f>Representative_days!G1680-Installed_capacity_init!$G$3*Installed_capacity_init!$G$2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Representative_days!Q1681</f>
        <v>0</v>
      </c>
      <c r="D1680">
        <f>Representative_days!K1681</f>
        <v>7.7143715000000002E-2</v>
      </c>
      <c r="E1680">
        <f>Representative_days!H1681</f>
        <v>0.69607583799999995</v>
      </c>
      <c r="F1680">
        <v>1</v>
      </c>
      <c r="G1680">
        <v>1</v>
      </c>
      <c r="H1680">
        <v>1</v>
      </c>
      <c r="I1680">
        <f>Representative_days!D1681*1000</f>
        <v>1868.2403510000001</v>
      </c>
      <c r="J1680">
        <f>MIN(Installed_capacity_init!$I$2/1000,Representative_days!N1681)*1000</f>
        <v>7544</v>
      </c>
      <c r="K1680">
        <f>Representative_days!G1681-Installed_capacity_init!$G$3*Installed_capacity_init!$G$2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Representative_days!Q1682</f>
        <v>0</v>
      </c>
      <c r="D1681">
        <f>Representative_days!K1682</f>
        <v>7.7179939000000003E-2</v>
      </c>
      <c r="E1681">
        <f>Representative_days!H1682</f>
        <v>0.73265823399999996</v>
      </c>
      <c r="F1681">
        <v>1</v>
      </c>
      <c r="G1681">
        <v>1</v>
      </c>
      <c r="H1681">
        <v>1</v>
      </c>
      <c r="I1681">
        <f>Representative_days!D1682*1000</f>
        <v>1635.8755140000001</v>
      </c>
      <c r="J1681">
        <f>MIN(Installed_capacity_init!$I$2/1000,Representative_days!N1682)*1000</f>
        <v>7255.0536429999902</v>
      </c>
      <c r="K1681">
        <f>Representative_days!G1682-Installed_capacity_init!$G$3*Installed_capacity_init!$G$2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Representative_days!Q1683</f>
        <v>0</v>
      </c>
      <c r="D1682">
        <f>Representative_days!K1683</f>
        <v>0.13766665354249699</v>
      </c>
      <c r="E1682">
        <f>Representative_days!H1683</f>
        <v>0.61387471400531901</v>
      </c>
      <c r="F1682">
        <v>1</v>
      </c>
      <c r="G1682">
        <v>1</v>
      </c>
      <c r="H1682">
        <v>1</v>
      </c>
      <c r="I1682">
        <f>Representative_days!D1683*1000</f>
        <v>1687.7924487510302</v>
      </c>
      <c r="J1682">
        <f>MIN(Installed_capacity_init!$I$2/1000,Representative_days!N1683)*1000</f>
        <v>5132.0469021891304</v>
      </c>
      <c r="K1682">
        <f>Representative_days!G1683-Installed_capacity_init!$G$3*Installed_capacity_init!$G$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Representative_days!Q1684</f>
        <v>0</v>
      </c>
      <c r="D1683">
        <f>Representative_days!K1684</f>
        <v>0.13213883457977699</v>
      </c>
      <c r="E1683">
        <f>Representative_days!H1684</f>
        <v>0.63412188738795205</v>
      </c>
      <c r="F1683">
        <v>1</v>
      </c>
      <c r="G1683">
        <v>1</v>
      </c>
      <c r="H1683">
        <v>1</v>
      </c>
      <c r="I1683">
        <f>Representative_days!D1684*1000</f>
        <v>1685.62479232339</v>
      </c>
      <c r="J1683">
        <f>MIN(Installed_capacity_init!$I$2/1000,Representative_days!N1684)*1000</f>
        <v>5129.4535885405303</v>
      </c>
      <c r="K1683">
        <f>Representative_days!G1684-Installed_capacity_init!$G$3*Installed_capacity_init!$G$2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Representative_days!Q1685</f>
        <v>0</v>
      </c>
      <c r="D1684">
        <f>Representative_days!K1685</f>
        <v>0.12957490894152399</v>
      </c>
      <c r="E1684">
        <f>Representative_days!H1685</f>
        <v>0.65595293726330395</v>
      </c>
      <c r="F1684">
        <v>1</v>
      </c>
      <c r="G1684">
        <v>1</v>
      </c>
      <c r="H1684">
        <v>1</v>
      </c>
      <c r="I1684">
        <f>Representative_days!D1685*1000</f>
        <v>1668.0526434820399</v>
      </c>
      <c r="J1684">
        <f>MIN(Installed_capacity_init!$I$2/1000,Representative_days!N1685)*1000</f>
        <v>5111.3211904001901</v>
      </c>
      <c r="K1684">
        <f>Representative_days!G1685-Installed_capacity_init!$G$3*Installed_capacity_init!$G$2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Representative_days!Q1686</f>
        <v>0</v>
      </c>
      <c r="D1685">
        <f>Representative_days!K1686</f>
        <v>0.12993340944818799</v>
      </c>
      <c r="E1685">
        <f>Representative_days!H1686</f>
        <v>0.67390379256006505</v>
      </c>
      <c r="F1685">
        <v>1</v>
      </c>
      <c r="G1685">
        <v>1</v>
      </c>
      <c r="H1685">
        <v>1</v>
      </c>
      <c r="I1685">
        <f>Representative_days!D1686*1000</f>
        <v>1650.13696491006</v>
      </c>
      <c r="J1685">
        <f>MIN(Installed_capacity_init!$I$2/1000,Representative_days!N1686)*1000</f>
        <v>5085.2264073445604</v>
      </c>
      <c r="K1685">
        <f>Representative_days!G1686-Installed_capacity_init!$G$3*Installed_capacity_init!$G$2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Representative_days!Q1687</f>
        <v>8.2601669422323392E-9</v>
      </c>
      <c r="D1686">
        <f>Representative_days!K1687</f>
        <v>0.13271746955497099</v>
      </c>
      <c r="E1686">
        <f>Representative_days!H1687</f>
        <v>0.684061631549579</v>
      </c>
      <c r="F1686">
        <v>1</v>
      </c>
      <c r="G1686">
        <v>1</v>
      </c>
      <c r="H1686">
        <v>1</v>
      </c>
      <c r="I1686">
        <f>Representative_days!D1687*1000</f>
        <v>1697.44130159359</v>
      </c>
      <c r="J1686">
        <f>MIN(Installed_capacity_init!$I$2/1000,Representative_days!N1687)*1000</f>
        <v>5177.71602084801</v>
      </c>
      <c r="K1686">
        <f>Representative_days!G1687-Installed_capacity_init!$G$3*Installed_capacity_init!$G$2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Representative_days!Q1688</f>
        <v>2.0288855205496101E-2</v>
      </c>
      <c r="D1687">
        <f>Representative_days!K1688</f>
        <v>0.13956817472858299</v>
      </c>
      <c r="E1687">
        <f>Representative_days!H1688</f>
        <v>0.69246838602827998</v>
      </c>
      <c r="F1687">
        <v>1</v>
      </c>
      <c r="G1687">
        <v>1</v>
      </c>
      <c r="H1687">
        <v>1</v>
      </c>
      <c r="I1687">
        <f>Representative_days!D1688*1000</f>
        <v>1732.52762082648</v>
      </c>
      <c r="J1687">
        <f>MIN(Installed_capacity_init!$I$2/1000,Representative_days!N1688)*1000</f>
        <v>5232.0121450544793</v>
      </c>
      <c r="K1687">
        <f>Representative_days!G1688-Installed_capacity_init!$G$3*Installed_capacity_init!$G$2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Representative_days!Q1689</f>
        <v>0.14871716475541699</v>
      </c>
      <c r="D1688">
        <f>Representative_days!K1689</f>
        <v>0.150213681568655</v>
      </c>
      <c r="E1688">
        <f>Representative_days!H1689</f>
        <v>0.70080529871547703</v>
      </c>
      <c r="F1688">
        <v>1</v>
      </c>
      <c r="G1688">
        <v>1</v>
      </c>
      <c r="H1688">
        <v>1</v>
      </c>
      <c r="I1688">
        <f>Representative_days!D1689*1000</f>
        <v>1767.5633257856</v>
      </c>
      <c r="J1688">
        <f>MIN(Installed_capacity_init!$I$2/1000,Representative_days!N1689)*1000</f>
        <v>5288.3439522502094</v>
      </c>
      <c r="K1688">
        <f>Representative_days!G1689-Installed_capacity_init!$G$3*Installed_capacity_init!$G$2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Representative_days!Q1690</f>
        <v>0.27645151077240299</v>
      </c>
      <c r="D1689">
        <f>Representative_days!K1690</f>
        <v>0.19332294801983699</v>
      </c>
      <c r="E1689">
        <f>Representative_days!H1690</f>
        <v>0.693535349052531</v>
      </c>
      <c r="F1689">
        <v>1</v>
      </c>
      <c r="G1689">
        <v>1</v>
      </c>
      <c r="H1689">
        <v>1</v>
      </c>
      <c r="I1689">
        <f>Representative_days!D1690*1000</f>
        <v>1805.2967698079201</v>
      </c>
      <c r="J1689">
        <f>MIN(Installed_capacity_init!$I$2/1000,Representative_days!N1690)*1000</f>
        <v>5354.26455604694</v>
      </c>
      <c r="K1689">
        <f>Representative_days!G1690-Installed_capacity_init!$G$3*Installed_capacity_init!$G$2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Representative_days!Q1691</f>
        <v>0.37231532539588102</v>
      </c>
      <c r="D1690">
        <f>Representative_days!K1691</f>
        <v>0.25523856534634298</v>
      </c>
      <c r="E1690">
        <f>Representative_days!H1691</f>
        <v>0.68648326186703901</v>
      </c>
      <c r="F1690">
        <v>1</v>
      </c>
      <c r="G1690">
        <v>1</v>
      </c>
      <c r="H1690">
        <v>1</v>
      </c>
      <c r="I1690">
        <f>Representative_days!D1691*1000</f>
        <v>1853.1166862472298</v>
      </c>
      <c r="J1690">
        <f>MIN(Installed_capacity_init!$I$2/1000,Representative_days!N1691)*1000</f>
        <v>5434.3723764414099</v>
      </c>
      <c r="K1690">
        <f>Representative_days!G1691-Installed_capacity_init!$G$3*Installed_capacity_init!$G$2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Representative_days!Q1692</f>
        <v>0.43674928039720901</v>
      </c>
      <c r="D1691">
        <f>Representative_days!K1692</f>
        <v>0.33403713942771202</v>
      </c>
      <c r="E1691">
        <f>Representative_days!H1692</f>
        <v>0.67894537694651103</v>
      </c>
      <c r="F1691">
        <v>1</v>
      </c>
      <c r="G1691">
        <v>1</v>
      </c>
      <c r="H1691">
        <v>1</v>
      </c>
      <c r="I1691">
        <f>Representative_days!D1692*1000</f>
        <v>1901.09059338208</v>
      </c>
      <c r="J1691">
        <f>MIN(Installed_capacity_init!$I$2/1000,Representative_days!N1692)*1000</f>
        <v>5519.6294773538802</v>
      </c>
      <c r="K1691">
        <f>Representative_days!G1692-Installed_capacity_init!$G$3*Installed_capacity_init!$G$2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Representative_days!Q1693</f>
        <v>0.49788056859478602</v>
      </c>
      <c r="D1692">
        <f>Representative_days!K1693</f>
        <v>0.35138202002789798</v>
      </c>
      <c r="E1692">
        <f>Representative_days!H1693</f>
        <v>0.67489652271760403</v>
      </c>
      <c r="F1692">
        <v>1</v>
      </c>
      <c r="G1692">
        <v>1</v>
      </c>
      <c r="H1692">
        <v>1</v>
      </c>
      <c r="I1692">
        <f>Representative_days!D1693*1000</f>
        <v>1948.0263261861398</v>
      </c>
      <c r="J1692">
        <f>MIN(Installed_capacity_init!$I$2/1000,Representative_days!N1693)*1000</f>
        <v>5601.6133369009804</v>
      </c>
      <c r="K1692">
        <f>Representative_days!G1693-Installed_capacity_init!$G$3*Installed_capacity_init!$G$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Representative_days!Q1694</f>
        <v>0.51186360985350099</v>
      </c>
      <c r="D1693">
        <f>Representative_days!K1694</f>
        <v>0.37469523843056202</v>
      </c>
      <c r="E1693">
        <f>Representative_days!H1694</f>
        <v>0.66691524773653299</v>
      </c>
      <c r="F1693">
        <v>1</v>
      </c>
      <c r="G1693">
        <v>1</v>
      </c>
      <c r="H1693">
        <v>1</v>
      </c>
      <c r="I1693">
        <f>Representative_days!D1694*1000</f>
        <v>2000.2955235893501</v>
      </c>
      <c r="J1693">
        <f>MIN(Installed_capacity_init!$I$2/1000,Representative_days!N1694)*1000</f>
        <v>5689.3245799095494</v>
      </c>
      <c r="K1693">
        <f>Representative_days!G1694-Installed_capacity_init!$G$3*Installed_capacity_init!$G$2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Representative_days!Q1695</f>
        <v>0.48027970612773602</v>
      </c>
      <c r="D1694">
        <f>Representative_days!K1695</f>
        <v>0.40214514583026501</v>
      </c>
      <c r="E1694">
        <f>Representative_days!H1695</f>
        <v>0.65721058433540802</v>
      </c>
      <c r="F1694">
        <v>1</v>
      </c>
      <c r="G1694">
        <v>1</v>
      </c>
      <c r="H1694">
        <v>1</v>
      </c>
      <c r="I1694">
        <f>Representative_days!D1695*1000</f>
        <v>2051.9202135417099</v>
      </c>
      <c r="J1694">
        <f>MIN(Installed_capacity_init!$I$2/1000,Representative_days!N1695)*1000</f>
        <v>5773.9220583907299</v>
      </c>
      <c r="K1694">
        <f>Representative_days!G1695-Installed_capacity_init!$G$3*Installed_capacity_init!$G$2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Representative_days!Q1696</f>
        <v>0.44914906579659802</v>
      </c>
      <c r="D1695">
        <f>Representative_days!K1696</f>
        <v>0.39984931444358002</v>
      </c>
      <c r="E1695">
        <f>Representative_days!H1696</f>
        <v>0.65925561263201704</v>
      </c>
      <c r="F1695">
        <v>1</v>
      </c>
      <c r="G1695">
        <v>1</v>
      </c>
      <c r="H1695">
        <v>1</v>
      </c>
      <c r="I1695">
        <f>Representative_days!D1696*1000</f>
        <v>2090.2229939259496</v>
      </c>
      <c r="J1695">
        <f>MIN(Installed_capacity_init!$I$2/1000,Representative_days!N1696)*1000</f>
        <v>5823.2661974206803</v>
      </c>
      <c r="K1695">
        <f>Representative_days!G1696-Installed_capacity_init!$G$3*Installed_capacity_init!$G$2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Representative_days!Q1697</f>
        <v>0.38141749846276402</v>
      </c>
      <c r="D1696">
        <f>Representative_days!K1697</f>
        <v>0.40149066672460998</v>
      </c>
      <c r="E1696">
        <f>Representative_days!H1697</f>
        <v>0.65995203392731605</v>
      </c>
      <c r="F1696">
        <v>1</v>
      </c>
      <c r="G1696">
        <v>1</v>
      </c>
      <c r="H1696">
        <v>1</v>
      </c>
      <c r="I1696">
        <f>Representative_days!D1697*1000</f>
        <v>2142.10925417521</v>
      </c>
      <c r="J1696">
        <f>MIN(Installed_capacity_init!$I$2/1000,Representative_days!N1697)*1000</f>
        <v>5880.5071483109705</v>
      </c>
      <c r="K1696">
        <f>Representative_days!G1697-Installed_capacity_init!$G$3*Installed_capacity_init!$G$2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Representative_days!Q1698</f>
        <v>0.27455842718978302</v>
      </c>
      <c r="D1697">
        <f>Representative_days!K1698</f>
        <v>0.40675814535437699</v>
      </c>
      <c r="E1697">
        <f>Representative_days!H1698</f>
        <v>0.66014781530184696</v>
      </c>
      <c r="F1697">
        <v>1</v>
      </c>
      <c r="G1697">
        <v>1</v>
      </c>
      <c r="H1697">
        <v>1</v>
      </c>
      <c r="I1697">
        <f>Representative_days!D1698*1000</f>
        <v>2194.1821585204102</v>
      </c>
      <c r="J1697">
        <f>MIN(Installed_capacity_init!$I$2/1000,Representative_days!N1698)*1000</f>
        <v>5951.7431885343303</v>
      </c>
      <c r="K1697">
        <f>Representative_days!G1698-Installed_capacity_init!$G$3*Installed_capacity_init!$G$2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Representative_days!Q1699</f>
        <v>0.15913995516568799</v>
      </c>
      <c r="D1698">
        <f>Representative_days!K1699</f>
        <v>0.344085759514004</v>
      </c>
      <c r="E1698">
        <f>Representative_days!H1699</f>
        <v>0.67235855475806905</v>
      </c>
      <c r="F1698">
        <v>1</v>
      </c>
      <c r="G1698">
        <v>1</v>
      </c>
      <c r="H1698">
        <v>1</v>
      </c>
      <c r="I1698">
        <f>Representative_days!D1699*1000</f>
        <v>2117.0889418644001</v>
      </c>
      <c r="J1698">
        <f>MIN(Installed_capacity_init!$I$2/1000,Representative_days!N1699)*1000</f>
        <v>5804.0238442658101</v>
      </c>
      <c r="K1698">
        <f>Representative_days!G1699-Installed_capacity_init!$G$3*Installed_capacity_init!$G$2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Representative_days!Q1700</f>
        <v>3.4469559380595802E-2</v>
      </c>
      <c r="D1699">
        <f>Representative_days!K1700</f>
        <v>0.29128938058887999</v>
      </c>
      <c r="E1699">
        <f>Representative_days!H1700</f>
        <v>0.67869268530260596</v>
      </c>
      <c r="F1699">
        <v>1</v>
      </c>
      <c r="G1699">
        <v>1</v>
      </c>
      <c r="H1699">
        <v>1</v>
      </c>
      <c r="I1699">
        <f>Representative_days!D1700*1000</f>
        <v>2046.3130871922201</v>
      </c>
      <c r="J1699">
        <f>MIN(Installed_capacity_init!$I$2/1000,Representative_days!N1700)*1000</f>
        <v>5678.3849793273503</v>
      </c>
      <c r="K1699">
        <f>Representative_days!G1700-Installed_capacity_init!$G$3*Installed_capacity_init!$G$2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Representative_days!Q1701</f>
        <v>5.2098049352678399E-4</v>
      </c>
      <c r="D1700">
        <f>Representative_days!K1701</f>
        <v>0.249688402843777</v>
      </c>
      <c r="E1700">
        <f>Representative_days!H1701</f>
        <v>0.67925283534488501</v>
      </c>
      <c r="F1700">
        <v>1</v>
      </c>
      <c r="G1700">
        <v>1</v>
      </c>
      <c r="H1700">
        <v>1</v>
      </c>
      <c r="I1700">
        <f>Representative_days!D1701*1000</f>
        <v>1976.5447877116799</v>
      </c>
      <c r="J1700">
        <f>MIN(Installed_capacity_init!$I$2/1000,Representative_days!N1701)*1000</f>
        <v>5557.91377476663</v>
      </c>
      <c r="K1700">
        <f>Representative_days!G1701-Installed_capacity_init!$G$3*Installed_capacity_init!$G$2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Representative_days!Q1702</f>
        <v>0</v>
      </c>
      <c r="D1701">
        <f>Representative_days!K1702</f>
        <v>0.21210796956606801</v>
      </c>
      <c r="E1701">
        <f>Representative_days!H1702</f>
        <v>0.68843614968475597</v>
      </c>
      <c r="F1701">
        <v>1</v>
      </c>
      <c r="G1701">
        <v>1</v>
      </c>
      <c r="H1701">
        <v>1</v>
      </c>
      <c r="I1701">
        <f>Representative_days!D1702*1000</f>
        <v>1912.3765180903201</v>
      </c>
      <c r="J1701">
        <f>MIN(Installed_capacity_init!$I$2/1000,Representative_days!N1702)*1000</f>
        <v>5448.2973925122606</v>
      </c>
      <c r="K1701">
        <f>Representative_days!G1702-Installed_capacity_init!$G$3*Installed_capacity_init!$G$2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Representative_days!Q1703</f>
        <v>0</v>
      </c>
      <c r="D1702">
        <f>Representative_days!K1703</f>
        <v>0.182330795842953</v>
      </c>
      <c r="E1702">
        <f>Representative_days!H1703</f>
        <v>0.69219050231108503</v>
      </c>
      <c r="F1702">
        <v>1</v>
      </c>
      <c r="G1702">
        <v>1</v>
      </c>
      <c r="H1702">
        <v>1</v>
      </c>
      <c r="I1702">
        <f>Representative_days!D1703*1000</f>
        <v>1833.1241054791601</v>
      </c>
      <c r="J1702">
        <f>MIN(Installed_capacity_init!$I$2/1000,Representative_days!N1703)*1000</f>
        <v>5326.6584328877607</v>
      </c>
      <c r="K1702">
        <f>Representative_days!G1703-Installed_capacity_init!$G$3*Installed_capacity_init!$G$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Representative_days!Q1704</f>
        <v>0</v>
      </c>
      <c r="D1703">
        <f>Representative_days!K1704</f>
        <v>0.16086929365136199</v>
      </c>
      <c r="E1703">
        <f>Representative_days!H1704</f>
        <v>0.69136784109948202</v>
      </c>
      <c r="F1703">
        <v>1</v>
      </c>
      <c r="G1703">
        <v>1</v>
      </c>
      <c r="H1703">
        <v>1</v>
      </c>
      <c r="I1703">
        <f>Representative_days!D1704*1000</f>
        <v>1753.3858127001599</v>
      </c>
      <c r="J1703">
        <f>MIN(Installed_capacity_init!$I$2/1000,Representative_days!N1704)*1000</f>
        <v>5200.5714995426306</v>
      </c>
      <c r="K1703">
        <f>Representative_days!G1704-Installed_capacity_init!$G$3*Installed_capacity_init!$G$2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Representative_days!Q1705</f>
        <v>0</v>
      </c>
      <c r="D1704">
        <f>Representative_days!K1705</f>
        <v>0.14810853311872799</v>
      </c>
      <c r="E1704">
        <f>Representative_days!H1705</f>
        <v>0.691361056851719</v>
      </c>
      <c r="F1704">
        <v>1</v>
      </c>
      <c r="G1704">
        <v>1</v>
      </c>
      <c r="H1704">
        <v>1</v>
      </c>
      <c r="I1704">
        <f>Representative_days!D1705*1000</f>
        <v>1730.2648718295802</v>
      </c>
      <c r="J1704">
        <f>MIN(Installed_capacity_init!$I$2/1000,Representative_days!N1705)*1000</f>
        <v>5165.6292381857202</v>
      </c>
      <c r="K1704">
        <f>Representative_days!G1705-Installed_capacity_init!$G$3*Installed_capacity_init!$G$2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Representative_days!Q1706</f>
        <v>0</v>
      </c>
      <c r="D1705">
        <f>Representative_days!K1706</f>
        <v>0.13945195464413099</v>
      </c>
      <c r="E1705">
        <f>Representative_days!H1706</f>
        <v>0.68448147014424099</v>
      </c>
      <c r="F1705">
        <v>1</v>
      </c>
      <c r="G1705">
        <v>1</v>
      </c>
      <c r="H1705">
        <v>1</v>
      </c>
      <c r="I1705">
        <f>Representative_days!D1706*1000</f>
        <v>1708.3120136641098</v>
      </c>
      <c r="J1705">
        <f>MIN(Installed_capacity_init!$I$2/1000,Representative_days!N1706)*1000</f>
        <v>5137.4309994571295</v>
      </c>
      <c r="K1705">
        <f>Representative_days!G1706-Installed_capacity_init!$G$3*Installed_capacity_init!$G$2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Representative_days!Q1707</f>
        <v>0</v>
      </c>
      <c r="D1706">
        <f>Representative_days!K1707</f>
        <v>9.0769669963799399E-2</v>
      </c>
      <c r="E1706">
        <f>Representative_days!H1707</f>
        <v>0.23011374517573799</v>
      </c>
      <c r="F1706">
        <v>1</v>
      </c>
      <c r="G1706">
        <v>1</v>
      </c>
      <c r="H1706">
        <v>1</v>
      </c>
      <c r="I1706">
        <f>Representative_days!D1707*1000</f>
        <v>1684.53520716054</v>
      </c>
      <c r="J1706">
        <f>MIN(Installed_capacity_init!$I$2/1000,Representative_days!N1707)*1000</f>
        <v>5511.8812104205899</v>
      </c>
      <c r="K1706">
        <f>Representative_days!G1707-Installed_capacity_init!$G$3*Installed_capacity_init!$G$2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Representative_days!Q1708</f>
        <v>0</v>
      </c>
      <c r="D1707">
        <f>Representative_days!K1708</f>
        <v>8.8508733397297701E-2</v>
      </c>
      <c r="E1707">
        <f>Representative_days!H1708</f>
        <v>0.223372499747089</v>
      </c>
      <c r="F1707">
        <v>1</v>
      </c>
      <c r="G1707">
        <v>1</v>
      </c>
      <c r="H1707">
        <v>1</v>
      </c>
      <c r="I1707">
        <f>Representative_days!D1708*1000</f>
        <v>1667.67985339238</v>
      </c>
      <c r="J1707">
        <f>MIN(Installed_capacity_init!$I$2/1000,Representative_days!N1708)*1000</f>
        <v>5490.2423900894601</v>
      </c>
      <c r="K1707">
        <f>Representative_days!G1708-Installed_capacity_init!$G$3*Installed_capacity_init!$G$2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Representative_days!Q1709</f>
        <v>0</v>
      </c>
      <c r="D1708">
        <f>Representative_days!K1709</f>
        <v>8.7990364578258207E-2</v>
      </c>
      <c r="E1708">
        <f>Representative_days!H1709</f>
        <v>0.22258960330431099</v>
      </c>
      <c r="F1708">
        <v>1</v>
      </c>
      <c r="G1708">
        <v>1</v>
      </c>
      <c r="H1708">
        <v>1</v>
      </c>
      <c r="I1708">
        <f>Representative_days!D1709*1000</f>
        <v>1636.8648317429299</v>
      </c>
      <c r="J1708">
        <f>MIN(Installed_capacity_init!$I$2/1000,Representative_days!N1709)*1000</f>
        <v>5452.94835652662</v>
      </c>
      <c r="K1708">
        <f>Representative_days!G1709-Installed_capacity_init!$G$3*Installed_capacity_init!$G$2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Representative_days!Q1710</f>
        <v>0</v>
      </c>
      <c r="D1709">
        <f>Representative_days!K1710</f>
        <v>8.9044521861450801E-2</v>
      </c>
      <c r="E1709">
        <f>Representative_days!H1710</f>
        <v>0.229378868429465</v>
      </c>
      <c r="F1709">
        <v>1</v>
      </c>
      <c r="G1709">
        <v>1</v>
      </c>
      <c r="H1709">
        <v>1</v>
      </c>
      <c r="I1709">
        <f>Representative_days!D1710*1000</f>
        <v>1605.98726124635</v>
      </c>
      <c r="J1709">
        <f>MIN(Installed_capacity_init!$I$2/1000,Representative_days!N1710)*1000</f>
        <v>5398.9373592424899</v>
      </c>
      <c r="K1709">
        <f>Representative_days!G1710-Installed_capacity_init!$G$3*Installed_capacity_init!$G$2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Representative_days!Q1711</f>
        <v>7.5386906852459196E-10</v>
      </c>
      <c r="D1710">
        <f>Representative_days!K1711</f>
        <v>8.9217708739466703E-2</v>
      </c>
      <c r="E1710">
        <f>Representative_days!H1711</f>
        <v>0.222710230285463</v>
      </c>
      <c r="F1710">
        <v>1</v>
      </c>
      <c r="G1710">
        <v>1</v>
      </c>
      <c r="H1710">
        <v>1</v>
      </c>
      <c r="I1710">
        <f>Representative_days!D1711*1000</f>
        <v>1676.58966059671</v>
      </c>
      <c r="J1710">
        <f>MIN(Installed_capacity_init!$I$2/1000,Representative_days!N1711)*1000</f>
        <v>5499.8176025509101</v>
      </c>
      <c r="K1710">
        <f>Representative_days!G1711-Installed_capacity_init!$G$3*Installed_capacity_init!$G$2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Representative_days!Q1712</f>
        <v>1.7208572643180001E-2</v>
      </c>
      <c r="D1711">
        <f>Representative_days!K1712</f>
        <v>9.15166096180524E-2</v>
      </c>
      <c r="E1711">
        <f>Representative_days!H1712</f>
        <v>0.22143295549001199</v>
      </c>
      <c r="F1711">
        <v>1</v>
      </c>
      <c r="G1711">
        <v>1</v>
      </c>
      <c r="H1711">
        <v>1</v>
      </c>
      <c r="I1711">
        <f>Representative_days!D1712*1000</f>
        <v>1726.7024786507</v>
      </c>
      <c r="J1711">
        <f>MIN(Installed_capacity_init!$I$2/1000,Representative_days!N1712)*1000</f>
        <v>5544.6166830305501</v>
      </c>
      <c r="K1711">
        <f>Representative_days!G1712-Installed_capacity_init!$G$3*Installed_capacity_init!$G$2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Representative_days!Q1713</f>
        <v>0.16116587036775101</v>
      </c>
      <c r="D1712">
        <f>Representative_days!K1713</f>
        <v>9.5935932611841496E-2</v>
      </c>
      <c r="E1712">
        <f>Representative_days!H1713</f>
        <v>0.226521245047936</v>
      </c>
      <c r="F1712">
        <v>1</v>
      </c>
      <c r="G1712">
        <v>1</v>
      </c>
      <c r="H1712">
        <v>1</v>
      </c>
      <c r="I1712">
        <f>Representative_days!D1713*1000</f>
        <v>1776.6284452995001</v>
      </c>
      <c r="J1712">
        <f>MIN(Installed_capacity_init!$I$2/1000,Representative_days!N1713)*1000</f>
        <v>5587.9047139747399</v>
      </c>
      <c r="K1712">
        <f>Representative_days!G1713-Installed_capacity_init!$G$3*Installed_capacity_init!$G$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Representative_days!Q1714</f>
        <v>0.29716289179684602</v>
      </c>
      <c r="D1713">
        <f>Representative_days!K1714</f>
        <v>0.121709280335144</v>
      </c>
      <c r="E1713">
        <f>Representative_days!H1714</f>
        <v>0.21772814386290601</v>
      </c>
      <c r="F1713">
        <v>1</v>
      </c>
      <c r="G1713">
        <v>1</v>
      </c>
      <c r="H1713">
        <v>1</v>
      </c>
      <c r="I1713">
        <f>Representative_days!D1714*1000</f>
        <v>1828.21429986505</v>
      </c>
      <c r="J1713">
        <f>MIN(Installed_capacity_init!$I$2/1000,Representative_days!N1714)*1000</f>
        <v>5633.3061284064006</v>
      </c>
      <c r="K1713">
        <f>Representative_days!G1714-Installed_capacity_init!$G$3*Installed_capacity_init!$G$2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Representative_days!Q1715</f>
        <v>0.39875523940760699</v>
      </c>
      <c r="D1714">
        <f>Representative_days!K1715</f>
        <v>0.15737742339395699</v>
      </c>
      <c r="E1714">
        <f>Representative_days!H1715</f>
        <v>0.214877283530652</v>
      </c>
      <c r="F1714">
        <v>1</v>
      </c>
      <c r="G1714">
        <v>1</v>
      </c>
      <c r="H1714">
        <v>1</v>
      </c>
      <c r="I1714">
        <f>Representative_days!D1715*1000</f>
        <v>1887.1705232050599</v>
      </c>
      <c r="J1714">
        <f>MIN(Installed_capacity_init!$I$2/1000,Representative_days!N1715)*1000</f>
        <v>5688.5570458154398</v>
      </c>
      <c r="K1714">
        <f>Representative_days!G1715-Installed_capacity_init!$G$3*Installed_capacity_init!$G$2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Representative_days!Q1716</f>
        <v>0.46756860245719301</v>
      </c>
      <c r="D1715">
        <f>Representative_days!K1716</f>
        <v>0.20339093891461399</v>
      </c>
      <c r="E1715">
        <f>Representative_days!H1716</f>
        <v>0.21804691156714001</v>
      </c>
      <c r="F1715">
        <v>1</v>
      </c>
      <c r="G1715">
        <v>1</v>
      </c>
      <c r="H1715">
        <v>1</v>
      </c>
      <c r="I1715">
        <f>Representative_days!D1716*1000</f>
        <v>1945.84666195821</v>
      </c>
      <c r="J1715">
        <f>MIN(Installed_capacity_init!$I$2/1000,Representative_days!N1716)*1000</f>
        <v>5751.3496981900898</v>
      </c>
      <c r="K1715">
        <f>Representative_days!G1716-Installed_capacity_init!$G$3*Installed_capacity_init!$G$2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Representative_days!Q1717</f>
        <v>0.53466829819802697</v>
      </c>
      <c r="D1716">
        <f>Representative_days!K1717</f>
        <v>0.217904988620191</v>
      </c>
      <c r="E1716">
        <f>Representative_days!H1717</f>
        <v>0.21527613270294901</v>
      </c>
      <c r="F1716">
        <v>1</v>
      </c>
      <c r="G1716">
        <v>1</v>
      </c>
      <c r="H1716">
        <v>1</v>
      </c>
      <c r="I1716">
        <f>Representative_days!D1717*1000</f>
        <v>1963.8038470711999</v>
      </c>
      <c r="J1716">
        <f>MIN(Installed_capacity_init!$I$2/1000,Representative_days!N1717)*1000</f>
        <v>5787.1211112377305</v>
      </c>
      <c r="K1716">
        <f>Representative_days!G1717-Installed_capacity_init!$G$3*Installed_capacity_init!$G$2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Representative_days!Q1718</f>
        <v>0.54672947522181004</v>
      </c>
      <c r="D1717">
        <f>Representative_days!K1718</f>
        <v>0.23830558069507499</v>
      </c>
      <c r="E1717">
        <f>Representative_days!H1718</f>
        <v>0.218688654011128</v>
      </c>
      <c r="F1717">
        <v>1</v>
      </c>
      <c r="G1717">
        <v>1</v>
      </c>
      <c r="H1717">
        <v>1</v>
      </c>
      <c r="I1717">
        <f>Representative_days!D1718*1000</f>
        <v>1991.8924957356401</v>
      </c>
      <c r="J1717">
        <f>MIN(Installed_capacity_init!$I$2/1000,Representative_days!N1718)*1000</f>
        <v>5843.6930486473402</v>
      </c>
      <c r="K1717">
        <f>Representative_days!G1718-Installed_capacity_init!$G$3*Installed_capacity_init!$G$2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Representative_days!Q1719</f>
        <v>0.50613908966562604</v>
      </c>
      <c r="D1718">
        <f>Representative_days!K1719</f>
        <v>0.264463803650618</v>
      </c>
      <c r="E1718">
        <f>Representative_days!H1719</f>
        <v>0.229703995408027</v>
      </c>
      <c r="F1718">
        <v>1</v>
      </c>
      <c r="G1718">
        <v>1</v>
      </c>
      <c r="H1718">
        <v>1</v>
      </c>
      <c r="I1718">
        <f>Representative_days!D1719*1000</f>
        <v>2019.74132209341</v>
      </c>
      <c r="J1718">
        <f>MIN(Installed_capacity_init!$I$2/1000,Representative_days!N1719)*1000</f>
        <v>5900.54217595509</v>
      </c>
      <c r="K1718">
        <f>Representative_days!G1719-Installed_capacity_init!$G$3*Installed_capacity_init!$G$2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Representative_days!Q1720</f>
        <v>0.46880379578229903</v>
      </c>
      <c r="D1719">
        <f>Representative_days!K1720</f>
        <v>0.25912920835456899</v>
      </c>
      <c r="E1719">
        <f>Representative_days!H1720</f>
        <v>0.236045262507251</v>
      </c>
      <c r="F1719">
        <v>1</v>
      </c>
      <c r="G1719">
        <v>1</v>
      </c>
      <c r="H1719">
        <v>1</v>
      </c>
      <c r="I1719">
        <f>Representative_days!D1720*1000</f>
        <v>2029.5624748006401</v>
      </c>
      <c r="J1719">
        <f>MIN(Installed_capacity_init!$I$2/1000,Representative_days!N1720)*1000</f>
        <v>5919.4485828367697</v>
      </c>
      <c r="K1719">
        <f>Representative_days!G1720-Installed_capacity_init!$G$3*Installed_capacity_init!$G$2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Representative_days!Q1721</f>
        <v>0.39636082202810302</v>
      </c>
      <c r="D1720">
        <f>Representative_days!K1721</f>
        <v>0.256997506937853</v>
      </c>
      <c r="E1720">
        <f>Representative_days!H1721</f>
        <v>0.24993421853655101</v>
      </c>
      <c r="F1720">
        <v>1</v>
      </c>
      <c r="G1720">
        <v>1</v>
      </c>
      <c r="H1720">
        <v>1</v>
      </c>
      <c r="I1720">
        <f>Representative_days!D1721*1000</f>
        <v>2050.03354249228</v>
      </c>
      <c r="J1720">
        <f>MIN(Installed_capacity_init!$I$2/1000,Representative_days!N1721)*1000</f>
        <v>5951.7472794385303</v>
      </c>
      <c r="K1720">
        <f>Representative_days!G1721-Installed_capacity_init!$G$3*Installed_capacity_init!$G$2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Representative_days!Q1722</f>
        <v>0.28471476832750803</v>
      </c>
      <c r="D1721">
        <f>Representative_days!K1722</f>
        <v>0.25843636345216497</v>
      </c>
      <c r="E1721">
        <f>Representative_days!H1722</f>
        <v>0.26993038459277502</v>
      </c>
      <c r="F1721">
        <v>1</v>
      </c>
      <c r="G1721">
        <v>1</v>
      </c>
      <c r="H1721">
        <v>1</v>
      </c>
      <c r="I1721">
        <f>Representative_days!D1722*1000</f>
        <v>2070.5656445055597</v>
      </c>
      <c r="J1721">
        <f>MIN(Installed_capacity_init!$I$2/1000,Representative_days!N1722)*1000</f>
        <v>5998.4112722434593</v>
      </c>
      <c r="K1721">
        <f>Representative_days!G1722-Installed_capacity_init!$G$3*Installed_capacity_init!$G$2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Representative_days!Q1723</f>
        <v>0.16369699978257601</v>
      </c>
      <c r="D1722">
        <f>Representative_days!K1723</f>
        <v>0.21171901045941</v>
      </c>
      <c r="E1722">
        <f>Representative_days!H1723</f>
        <v>0.268838448234335</v>
      </c>
      <c r="F1722">
        <v>1</v>
      </c>
      <c r="G1722">
        <v>1</v>
      </c>
      <c r="H1722">
        <v>1</v>
      </c>
      <c r="I1722">
        <f>Representative_days!D1723*1000</f>
        <v>1980.60915630317</v>
      </c>
      <c r="J1722">
        <f>MIN(Installed_capacity_init!$I$2/1000,Representative_days!N1723)*1000</f>
        <v>5849.3652462747095</v>
      </c>
      <c r="K1722">
        <f>Representative_days!G1723-Installed_capacity_init!$G$3*Installed_capacity_init!$G$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Representative_days!Q1724</f>
        <v>3.3215992506771201E-2</v>
      </c>
      <c r="D1723">
        <f>Representative_days!K1724</f>
        <v>0.17371412341824699</v>
      </c>
      <c r="E1723">
        <f>Representative_days!H1724</f>
        <v>0.27283136167937699</v>
      </c>
      <c r="F1723">
        <v>1</v>
      </c>
      <c r="G1723">
        <v>1</v>
      </c>
      <c r="H1723">
        <v>1</v>
      </c>
      <c r="I1723">
        <f>Representative_days!D1724*1000</f>
        <v>1904.2698664796899</v>
      </c>
      <c r="J1723">
        <f>MIN(Installed_capacity_init!$I$2/1000,Representative_days!N1724)*1000</f>
        <v>5740.6479306648998</v>
      </c>
      <c r="K1723">
        <f>Representative_days!G1724-Installed_capacity_init!$G$3*Installed_capacity_init!$G$2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Representative_days!Q1725</f>
        <v>1.0173382745566699E-3</v>
      </c>
      <c r="D1724">
        <f>Representative_days!K1725</f>
        <v>0.14420118076789601</v>
      </c>
      <c r="E1724">
        <f>Representative_days!H1725</f>
        <v>0.28118625734695801</v>
      </c>
      <c r="F1724">
        <v>1</v>
      </c>
      <c r="G1724">
        <v>1</v>
      </c>
      <c r="H1724">
        <v>1</v>
      </c>
      <c r="I1724">
        <f>Representative_days!D1725*1000</f>
        <v>1828.0248826734301</v>
      </c>
      <c r="J1724">
        <f>MIN(Installed_capacity_init!$I$2/1000,Representative_days!N1725)*1000</f>
        <v>5634.9734762644603</v>
      </c>
      <c r="K1724">
        <f>Representative_days!G1725-Installed_capacity_init!$G$3*Installed_capacity_init!$G$2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Representative_days!Q1726</f>
        <v>0</v>
      </c>
      <c r="D1725">
        <f>Representative_days!K1726</f>
        <v>0.122751549011707</v>
      </c>
      <c r="E1725">
        <f>Representative_days!H1726</f>
        <v>0.27151193508550497</v>
      </c>
      <c r="F1725">
        <v>1</v>
      </c>
      <c r="G1725">
        <v>1</v>
      </c>
      <c r="H1725">
        <v>1</v>
      </c>
      <c r="I1725">
        <f>Representative_days!D1726*1000</f>
        <v>1759.8161177188501</v>
      </c>
      <c r="J1725">
        <f>MIN(Installed_capacity_init!$I$2/1000,Representative_days!N1726)*1000</f>
        <v>5530.6500683924605</v>
      </c>
      <c r="K1725">
        <f>Representative_days!G1726-Installed_capacity_init!$G$3*Installed_capacity_init!$G$2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Representative_days!Q1727</f>
        <v>0</v>
      </c>
      <c r="D1726">
        <f>Representative_days!K1727</f>
        <v>0.106152160329161</v>
      </c>
      <c r="E1726">
        <f>Representative_days!H1727</f>
        <v>0.26576947692161401</v>
      </c>
      <c r="F1726">
        <v>1</v>
      </c>
      <c r="G1726">
        <v>1</v>
      </c>
      <c r="H1726">
        <v>1</v>
      </c>
      <c r="I1726">
        <f>Representative_days!D1727*1000</f>
        <v>1687.8940917991899</v>
      </c>
      <c r="J1726">
        <f>MIN(Installed_capacity_init!$I$2/1000,Representative_days!N1727)*1000</f>
        <v>5420.8638379881004</v>
      </c>
      <c r="K1726">
        <f>Representative_days!G1727-Installed_capacity_init!$G$3*Installed_capacity_init!$G$2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Representative_days!Q1728</f>
        <v>0</v>
      </c>
      <c r="D1727">
        <f>Representative_days!K1728</f>
        <v>9.4048027558678998E-2</v>
      </c>
      <c r="E1727">
        <f>Representative_days!H1728</f>
        <v>0.26564547804532601</v>
      </c>
      <c r="F1727">
        <v>1</v>
      </c>
      <c r="G1727">
        <v>1</v>
      </c>
      <c r="H1727">
        <v>1</v>
      </c>
      <c r="I1727">
        <f>Representative_days!D1728*1000</f>
        <v>1616.18065234346</v>
      </c>
      <c r="J1727">
        <f>MIN(Installed_capacity_init!$I$2/1000,Representative_days!N1728)*1000</f>
        <v>5303.2825735869701</v>
      </c>
      <c r="K1727">
        <f>Representative_days!G1728-Installed_capacity_init!$G$3*Installed_capacity_init!$G$2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Representative_days!Q1729</f>
        <v>0</v>
      </c>
      <c r="D1728">
        <f>Representative_days!K1729</f>
        <v>8.9622814539083898E-2</v>
      </c>
      <c r="E1728">
        <f>Representative_days!H1729</f>
        <v>0.26372620349595399</v>
      </c>
      <c r="F1728">
        <v>1</v>
      </c>
      <c r="G1728">
        <v>1</v>
      </c>
      <c r="H1728">
        <v>1</v>
      </c>
      <c r="I1728">
        <f>Representative_days!D1729*1000</f>
        <v>1602.7216252334899</v>
      </c>
      <c r="J1728">
        <f>MIN(Installed_capacity_init!$I$2/1000,Representative_days!N1729)*1000</f>
        <v>5270.7280971170494</v>
      </c>
      <c r="K1728">
        <f>Representative_days!G1729-Installed_capacity_init!$G$3*Installed_capacity_init!$G$2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Representative_days!Q1730</f>
        <v>0</v>
      </c>
      <c r="D1729">
        <f>Representative_days!K1730</f>
        <v>8.7352618332600093E-2</v>
      </c>
      <c r="E1729">
        <f>Representative_days!H1730</f>
        <v>0.26407361392525802</v>
      </c>
      <c r="F1729">
        <v>1</v>
      </c>
      <c r="G1729">
        <v>1</v>
      </c>
      <c r="H1729">
        <v>1</v>
      </c>
      <c r="I1729">
        <f>Representative_days!D1730*1000</f>
        <v>1586.8556842636401</v>
      </c>
      <c r="J1729">
        <f>MIN(Installed_capacity_init!$I$2/1000,Representative_days!N1730)*1000</f>
        <v>5235.2558215131903</v>
      </c>
      <c r="K1729">
        <f>Representative_days!G1730-Installed_capacity_init!$G$3*Installed_capacity_init!$G$2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Representative_days!Q1731</f>
        <v>0</v>
      </c>
      <c r="D1730">
        <f>Representative_days!K1731</f>
        <v>5.5634533142520197E-2</v>
      </c>
      <c r="E1730">
        <f>Representative_days!H1731</f>
        <v>0.51450549162334402</v>
      </c>
      <c r="F1730">
        <v>1</v>
      </c>
      <c r="G1730">
        <v>1</v>
      </c>
      <c r="H1730">
        <v>1</v>
      </c>
      <c r="I1730">
        <f>Representative_days!D1731*1000</f>
        <v>1614.2204710325102</v>
      </c>
      <c r="J1730">
        <f>MIN(Installed_capacity_init!$I$2/1000,Representative_days!N1731)*1000</f>
        <v>4803.5287116722202</v>
      </c>
      <c r="K1730">
        <f>Representative_days!G1731-Installed_capacity_init!$G$3*Installed_capacity_init!$G$2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Representative_days!Q1732</f>
        <v>0</v>
      </c>
      <c r="D1731">
        <f>Representative_days!K1732</f>
        <v>5.40015193963106E-2</v>
      </c>
      <c r="E1731">
        <f>Representative_days!H1732</f>
        <v>0.51885533035284004</v>
      </c>
      <c r="F1731">
        <v>1</v>
      </c>
      <c r="G1731">
        <v>1</v>
      </c>
      <c r="H1731">
        <v>1</v>
      </c>
      <c r="I1731">
        <f>Representative_days!D1732*1000</f>
        <v>1602.26148987839</v>
      </c>
      <c r="J1731">
        <f>MIN(Installed_capacity_init!$I$2/1000,Representative_days!N1732)*1000</f>
        <v>4790.9897239921502</v>
      </c>
      <c r="K1731">
        <f>Representative_days!G1732-Installed_capacity_init!$G$3*Installed_capacity_init!$G$2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Representative_days!Q1733</f>
        <v>0</v>
      </c>
      <c r="D1732">
        <f>Representative_days!K1733</f>
        <v>5.3506569237023502E-2</v>
      </c>
      <c r="E1732">
        <f>Representative_days!H1733</f>
        <v>0.52598111447697604</v>
      </c>
      <c r="F1732">
        <v>1</v>
      </c>
      <c r="G1732">
        <v>1</v>
      </c>
      <c r="H1732">
        <v>1</v>
      </c>
      <c r="I1732">
        <f>Representative_days!D1733*1000</f>
        <v>1577.33258355864</v>
      </c>
      <c r="J1732">
        <f>MIN(Installed_capacity_init!$I$2/1000,Representative_days!N1733)*1000</f>
        <v>4759.5075992372804</v>
      </c>
      <c r="K1732">
        <f>Representative_days!G1733-Installed_capacity_init!$G$3*Installed_capacity_init!$G$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Representative_days!Q1734</f>
        <v>0</v>
      </c>
      <c r="D1733">
        <f>Representative_days!K1734</f>
        <v>5.4110715176573801E-2</v>
      </c>
      <c r="E1733">
        <f>Representative_days!H1734</f>
        <v>0.53290074592400505</v>
      </c>
      <c r="F1733">
        <v>1</v>
      </c>
      <c r="G1733">
        <v>1</v>
      </c>
      <c r="H1733">
        <v>1</v>
      </c>
      <c r="I1733">
        <f>Representative_days!D1734*1000</f>
        <v>1552.4604961058299</v>
      </c>
      <c r="J1733">
        <f>MIN(Installed_capacity_init!$I$2/1000,Representative_days!N1734)*1000</f>
        <v>4716.2239138456807</v>
      </c>
      <c r="K1733">
        <f>Representative_days!G1734-Installed_capacity_init!$G$3*Installed_capacity_init!$G$2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Representative_days!Q1735</f>
        <v>2.3521258593545499E-8</v>
      </c>
      <c r="D1734">
        <f>Representative_days!K1735</f>
        <v>5.0644653667714298E-2</v>
      </c>
      <c r="E1734">
        <f>Representative_days!H1735</f>
        <v>0.53355335579538299</v>
      </c>
      <c r="F1734">
        <v>1</v>
      </c>
      <c r="G1734">
        <v>1</v>
      </c>
      <c r="H1734">
        <v>1</v>
      </c>
      <c r="I1734">
        <f>Representative_days!D1735*1000</f>
        <v>1636.50161220221</v>
      </c>
      <c r="J1734">
        <f>MIN(Installed_capacity_init!$I$2/1000,Representative_days!N1735)*1000</f>
        <v>4866.6368971085103</v>
      </c>
      <c r="K1734">
        <f>Representative_days!G1735-Installed_capacity_init!$G$3*Installed_capacity_init!$G$2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Representative_days!Q1736</f>
        <v>1.66716936071124E-2</v>
      </c>
      <c r="D1735">
        <f>Representative_days!K1736</f>
        <v>4.84121220578776E-2</v>
      </c>
      <c r="E1735">
        <f>Representative_days!H1736</f>
        <v>0.535033785035534</v>
      </c>
      <c r="F1735">
        <v>1</v>
      </c>
      <c r="G1735">
        <v>1</v>
      </c>
      <c r="H1735">
        <v>1</v>
      </c>
      <c r="I1735">
        <f>Representative_days!D1736*1000</f>
        <v>1704.8287167148699</v>
      </c>
      <c r="J1735">
        <f>MIN(Installed_capacity_init!$I$2/1000,Representative_days!N1736)*1000</f>
        <v>4968.6615383217195</v>
      </c>
      <c r="K1735">
        <f>Representative_days!G1736-Installed_capacity_init!$G$3*Installed_capacity_init!$G$2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Representative_days!Q1737</f>
        <v>0.15878478255317699</v>
      </c>
      <c r="D1736">
        <f>Representative_days!K1737</f>
        <v>4.7377479404365298E-2</v>
      </c>
      <c r="E1736">
        <f>Representative_days!H1737</f>
        <v>0.53695957644217696</v>
      </c>
      <c r="F1736">
        <v>1</v>
      </c>
      <c r="G1736">
        <v>1</v>
      </c>
      <c r="H1736">
        <v>1</v>
      </c>
      <c r="I1736">
        <f>Representative_days!D1737*1000</f>
        <v>1772.26132256189</v>
      </c>
      <c r="J1736">
        <f>MIN(Installed_capacity_init!$I$2/1000,Representative_days!N1737)*1000</f>
        <v>5071.4932875981503</v>
      </c>
      <c r="K1736">
        <f>Representative_days!G1737-Installed_capacity_init!$G$3*Installed_capacity_init!$G$2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Representative_days!Q1738</f>
        <v>0.29970325796751501</v>
      </c>
      <c r="D1737">
        <f>Representative_days!K1738</f>
        <v>5.8148105389976397E-2</v>
      </c>
      <c r="E1737">
        <f>Representative_days!H1738</f>
        <v>0.53068921084748399</v>
      </c>
      <c r="F1737">
        <v>1</v>
      </c>
      <c r="G1737">
        <v>1</v>
      </c>
      <c r="H1737">
        <v>1</v>
      </c>
      <c r="I1737">
        <f>Representative_days!D1738*1000</f>
        <v>1841.10437022616</v>
      </c>
      <c r="J1737">
        <f>MIN(Installed_capacity_init!$I$2/1000,Representative_days!N1738)*1000</f>
        <v>5177.7063004484098</v>
      </c>
      <c r="K1737">
        <f>Representative_days!G1738-Installed_capacity_init!$G$3*Installed_capacity_init!$G$2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Representative_days!Q1739</f>
        <v>0.40321682724232999</v>
      </c>
      <c r="D1738">
        <f>Representative_days!K1739</f>
        <v>7.3506832899809693E-2</v>
      </c>
      <c r="E1738">
        <f>Representative_days!H1739</f>
        <v>0.52423483744009303</v>
      </c>
      <c r="F1738">
        <v>1</v>
      </c>
      <c r="G1738">
        <v>1</v>
      </c>
      <c r="H1738">
        <v>1</v>
      </c>
      <c r="I1738">
        <f>Representative_days!D1739*1000</f>
        <v>1919.9676086665102</v>
      </c>
      <c r="J1738">
        <f>MIN(Installed_capacity_init!$I$2/1000,Representative_days!N1739)*1000</f>
        <v>5301.0330715022101</v>
      </c>
      <c r="K1738">
        <f>Representative_days!G1739-Installed_capacity_init!$G$3*Installed_capacity_init!$G$2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Representative_days!Q1740</f>
        <v>0.47202835370784602</v>
      </c>
      <c r="D1739">
        <f>Representative_days!K1740</f>
        <v>9.3517357079580199E-2</v>
      </c>
      <c r="E1739">
        <f>Representative_days!H1740</f>
        <v>0.51853417907420696</v>
      </c>
      <c r="F1739">
        <v>1</v>
      </c>
      <c r="G1739">
        <v>1</v>
      </c>
      <c r="H1739">
        <v>1</v>
      </c>
      <c r="I1739">
        <f>Representative_days!D1740*1000</f>
        <v>1998.8529196508</v>
      </c>
      <c r="J1739">
        <f>MIN(Installed_capacity_init!$I$2/1000,Representative_days!N1740)*1000</f>
        <v>5429.0437104013299</v>
      </c>
      <c r="K1739">
        <f>Representative_days!G1740-Installed_capacity_init!$G$3*Installed_capacity_init!$G$2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Representative_days!Q1741</f>
        <v>0.53801257093939703</v>
      </c>
      <c r="D1740">
        <f>Representative_days!K1741</f>
        <v>0.105861516637531</v>
      </c>
      <c r="E1740">
        <f>Representative_days!H1741</f>
        <v>0.51870946886311198</v>
      </c>
      <c r="F1740">
        <v>1</v>
      </c>
      <c r="G1740">
        <v>1</v>
      </c>
      <c r="H1740">
        <v>1</v>
      </c>
      <c r="I1740">
        <f>Representative_days!D1741*1000</f>
        <v>2036.7393885089</v>
      </c>
      <c r="J1740">
        <f>MIN(Installed_capacity_init!$I$2/1000,Representative_days!N1741)*1000</f>
        <v>5507.4072055677498</v>
      </c>
      <c r="K1740">
        <f>Representative_days!G1741-Installed_capacity_init!$G$3*Installed_capacity_init!$G$2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Representative_days!Q1742</f>
        <v>0.55158632478664504</v>
      </c>
      <c r="D1741">
        <f>Representative_days!K1742</f>
        <v>0.123306023107317</v>
      </c>
      <c r="E1741">
        <f>Representative_days!H1742</f>
        <v>0.51979158143286497</v>
      </c>
      <c r="F1741">
        <v>1</v>
      </c>
      <c r="G1741">
        <v>1</v>
      </c>
      <c r="H1741">
        <v>1</v>
      </c>
      <c r="I1741">
        <f>Representative_days!D1742*1000</f>
        <v>2082.0224815288298</v>
      </c>
      <c r="J1741">
        <f>MIN(Installed_capacity_init!$I$2/1000,Representative_days!N1742)*1000</f>
        <v>5605.9096178648297</v>
      </c>
      <c r="K1741">
        <f>Representative_days!G1742-Installed_capacity_init!$G$3*Installed_capacity_init!$G$2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Representative_days!Q1743</f>
        <v>0.51486563396040796</v>
      </c>
      <c r="D1742">
        <f>Representative_days!K1743</f>
        <v>0.14599347664733001</v>
      </c>
      <c r="E1742">
        <f>Representative_days!H1743</f>
        <v>0.522511773057864</v>
      </c>
      <c r="F1742">
        <v>1</v>
      </c>
      <c r="G1742">
        <v>1</v>
      </c>
      <c r="H1742">
        <v>1</v>
      </c>
      <c r="I1742">
        <f>Representative_days!D1743*1000</f>
        <v>2126.7242360261898</v>
      </c>
      <c r="J1742">
        <f>MIN(Installed_capacity_init!$I$2/1000,Representative_days!N1743)*1000</f>
        <v>5707.3086404024698</v>
      </c>
      <c r="K1742">
        <f>Representative_days!G1743-Installed_capacity_init!$G$3*Installed_capacity_init!$G$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Representative_days!Q1744</f>
        <v>0.47976512635863</v>
      </c>
      <c r="D1743">
        <f>Representative_days!K1744</f>
        <v>0.14529490365098599</v>
      </c>
      <c r="E1743">
        <f>Representative_days!H1744</f>
        <v>0.52538697620734298</v>
      </c>
      <c r="F1743">
        <v>1</v>
      </c>
      <c r="G1743">
        <v>1</v>
      </c>
      <c r="H1743">
        <v>1</v>
      </c>
      <c r="I1743">
        <f>Representative_days!D1744*1000</f>
        <v>2158.8802835619099</v>
      </c>
      <c r="J1743">
        <f>MIN(Installed_capacity_init!$I$2/1000,Representative_days!N1744)*1000</f>
        <v>5765.3404948089001</v>
      </c>
      <c r="K1743">
        <f>Representative_days!G1744-Installed_capacity_init!$G$3*Installed_capacity_init!$G$2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Representative_days!Q1745</f>
        <v>0.405465336720365</v>
      </c>
      <c r="D1744">
        <f>Representative_days!K1745</f>
        <v>0.148253342157913</v>
      </c>
      <c r="E1744">
        <f>Representative_days!H1745</f>
        <v>0.52735003696733995</v>
      </c>
      <c r="F1744">
        <v>1</v>
      </c>
      <c r="G1744">
        <v>1</v>
      </c>
      <c r="H1744">
        <v>1</v>
      </c>
      <c r="I1744">
        <f>Representative_days!D1745*1000</f>
        <v>2195.8504698920601</v>
      </c>
      <c r="J1744">
        <f>MIN(Installed_capacity_init!$I$2/1000,Representative_days!N1745)*1000</f>
        <v>5824.3992375964099</v>
      </c>
      <c r="K1744">
        <f>Representative_days!G1745-Installed_capacity_init!$G$3*Installed_capacity_init!$G$2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Representative_days!Q1746</f>
        <v>0.28866747718930202</v>
      </c>
      <c r="D1745">
        <f>Representative_days!K1746</f>
        <v>0.155084275490907</v>
      </c>
      <c r="E1745">
        <f>Representative_days!H1746</f>
        <v>0.52854518000974504</v>
      </c>
      <c r="F1745">
        <v>1</v>
      </c>
      <c r="G1745">
        <v>1</v>
      </c>
      <c r="H1745">
        <v>1</v>
      </c>
      <c r="I1745">
        <f>Representative_days!D1746*1000</f>
        <v>2232.6885955123798</v>
      </c>
      <c r="J1745">
        <f>MIN(Installed_capacity_init!$I$2/1000,Representative_days!N1746)*1000</f>
        <v>5903.4776935551899</v>
      </c>
      <c r="K1745">
        <f>Representative_days!G1746-Installed_capacity_init!$G$3*Installed_capacity_init!$G$2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Representative_days!Q1747</f>
        <v>0.16345906642472899</v>
      </c>
      <c r="D1746">
        <f>Representative_days!K1747</f>
        <v>0.118942460738757</v>
      </c>
      <c r="E1746">
        <f>Representative_days!H1747</f>
        <v>0.52874475012512701</v>
      </c>
      <c r="F1746">
        <v>1</v>
      </c>
      <c r="G1746">
        <v>1</v>
      </c>
      <c r="H1746">
        <v>1</v>
      </c>
      <c r="I1746">
        <f>Representative_days!D1747*1000</f>
        <v>2133.1017217420899</v>
      </c>
      <c r="J1746">
        <f>MIN(Installed_capacity_init!$I$2/1000,Representative_days!N1747)*1000</f>
        <v>5732.20554122063</v>
      </c>
      <c r="K1746">
        <f>Representative_days!G1747-Installed_capacity_init!$G$3*Installed_capacity_init!$G$2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Representative_days!Q1748</f>
        <v>3.3124906453254797E-2</v>
      </c>
      <c r="D1747">
        <f>Representative_days!K1748</f>
        <v>9.0935638794137796E-2</v>
      </c>
      <c r="E1747">
        <f>Representative_days!H1748</f>
        <v>0.52918197596679395</v>
      </c>
      <c r="F1747">
        <v>1</v>
      </c>
      <c r="G1747">
        <v>1</v>
      </c>
      <c r="H1747">
        <v>1</v>
      </c>
      <c r="I1747">
        <f>Representative_days!D1748*1000</f>
        <v>2044.7169055289698</v>
      </c>
      <c r="J1747">
        <f>MIN(Installed_capacity_init!$I$2/1000,Representative_days!N1748)*1000</f>
        <v>5598.7441078199899</v>
      </c>
      <c r="K1747">
        <f>Representative_days!G1748-Installed_capacity_init!$G$3*Installed_capacity_init!$G$2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Representative_days!Q1749</f>
        <v>5.1622446654255602E-4</v>
      </c>
      <c r="D1748">
        <f>Representative_days!K1749</f>
        <v>7.02502523320849E-2</v>
      </c>
      <c r="E1748">
        <f>Representative_days!H1749</f>
        <v>0.52711081081963795</v>
      </c>
      <c r="F1748">
        <v>1</v>
      </c>
      <c r="G1748">
        <v>1</v>
      </c>
      <c r="H1748">
        <v>1</v>
      </c>
      <c r="I1748">
        <f>Representative_days!D1749*1000</f>
        <v>1957.06212243037</v>
      </c>
      <c r="J1748">
        <f>MIN(Installed_capacity_init!$I$2/1000,Representative_days!N1749)*1000</f>
        <v>5465.8753615177502</v>
      </c>
      <c r="K1748">
        <f>Representative_days!G1749-Installed_capacity_init!$G$3*Installed_capacity_init!$G$2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Representative_days!Q1750</f>
        <v>0</v>
      </c>
      <c r="D1749">
        <f>Representative_days!K1750</f>
        <v>6.0450834220275501E-2</v>
      </c>
      <c r="E1749">
        <f>Representative_days!H1750</f>
        <v>0.52179608867849903</v>
      </c>
      <c r="F1749">
        <v>1</v>
      </c>
      <c r="G1749">
        <v>1</v>
      </c>
      <c r="H1749">
        <v>1</v>
      </c>
      <c r="I1749">
        <f>Representative_days!D1750*1000</f>
        <v>1875.2731242442201</v>
      </c>
      <c r="J1749">
        <f>MIN(Installed_capacity_init!$I$2/1000,Representative_days!N1750)*1000</f>
        <v>5342.1233960813706</v>
      </c>
      <c r="K1749">
        <f>Representative_days!G1750-Installed_capacity_init!$G$3*Installed_capacity_init!$G$2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Representative_days!Q1751</f>
        <v>0</v>
      </c>
      <c r="D1750">
        <f>Representative_days!K1751</f>
        <v>5.3876814337538999E-2</v>
      </c>
      <c r="E1750">
        <f>Representative_days!H1751</f>
        <v>0.51575344362384201</v>
      </c>
      <c r="F1750">
        <v>1</v>
      </c>
      <c r="G1750">
        <v>1</v>
      </c>
      <c r="H1750">
        <v>1</v>
      </c>
      <c r="I1750">
        <f>Representative_days!D1751*1000</f>
        <v>1793.71011267214</v>
      </c>
      <c r="J1750">
        <f>MIN(Installed_capacity_init!$I$2/1000,Representative_days!N1751)*1000</f>
        <v>5220.7351221977806</v>
      </c>
      <c r="K1750">
        <f>Representative_days!G1751-Installed_capacity_init!$G$3*Installed_capacity_init!$G$2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Representative_days!Q1752</f>
        <v>0</v>
      </c>
      <c r="D1751">
        <f>Representative_days!K1752</f>
        <v>5.0545096820375203E-2</v>
      </c>
      <c r="E1751">
        <f>Representative_days!H1752</f>
        <v>0.51076832563366703</v>
      </c>
      <c r="F1751">
        <v>1</v>
      </c>
      <c r="G1751">
        <v>1</v>
      </c>
      <c r="H1751">
        <v>1</v>
      </c>
      <c r="I1751">
        <f>Representative_days!D1752*1000</f>
        <v>1712.3242921154001</v>
      </c>
      <c r="J1751">
        <f>MIN(Installed_capacity_init!$I$2/1000,Representative_days!N1752)*1000</f>
        <v>5086.0961153381295</v>
      </c>
      <c r="K1751">
        <f>Representative_days!G1752-Installed_capacity_init!$G$3*Installed_capacity_init!$G$2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Representative_days!Q1753</f>
        <v>0</v>
      </c>
      <c r="D1752">
        <f>Representative_days!K1753</f>
        <v>5.02507234966608E-2</v>
      </c>
      <c r="E1752">
        <f>Representative_days!H1753</f>
        <v>0.51177667920070302</v>
      </c>
      <c r="F1752">
        <v>1</v>
      </c>
      <c r="G1752">
        <v>1</v>
      </c>
      <c r="H1752">
        <v>1</v>
      </c>
      <c r="I1752">
        <f>Representative_days!D1753*1000</f>
        <v>1707.6155841326802</v>
      </c>
      <c r="J1752">
        <f>MIN(Installed_capacity_init!$I$2/1000,Representative_days!N1753)*1000</f>
        <v>5071.8914550449899</v>
      </c>
      <c r="K1752">
        <f>Representative_days!G1753-Installed_capacity_init!$G$3*Installed_capacity_init!$G$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Representative_days!Q1754</f>
        <v>0</v>
      </c>
      <c r="D1753">
        <f>Representative_days!K1754</f>
        <v>5.1749789471705603E-2</v>
      </c>
      <c r="E1753">
        <f>Representative_days!H1754</f>
        <v>0.51320324862715505</v>
      </c>
      <c r="F1753">
        <v>1</v>
      </c>
      <c r="G1753">
        <v>1</v>
      </c>
      <c r="H1753">
        <v>1</v>
      </c>
      <c r="I1753">
        <f>Representative_days!D1754*1000</f>
        <v>1699.2089715765198</v>
      </c>
      <c r="J1753">
        <f>MIN(Installed_capacity_init!$I$2/1000,Representative_days!N1754)*1000</f>
        <v>5045.5320054056592</v>
      </c>
      <c r="K1753">
        <f>Representative_days!G1754-Installed_capacity_init!$G$3*Installed_capacity_init!$G$2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Representative_days!Q1755</f>
        <v>0</v>
      </c>
      <c r="D1754">
        <f>Representative_days!K1755</f>
        <v>0.19591585735838399</v>
      </c>
      <c r="E1754">
        <f>Representative_days!H1755</f>
        <v>0.53180733411234604</v>
      </c>
      <c r="F1754">
        <v>1</v>
      </c>
      <c r="G1754">
        <v>1</v>
      </c>
      <c r="H1754">
        <v>1</v>
      </c>
      <c r="I1754">
        <f>Representative_days!D1755*1000</f>
        <v>242.746513096542</v>
      </c>
      <c r="J1754">
        <f>MIN(Installed_capacity_init!$I$2/1000,Representative_days!N1755)*1000</f>
        <v>1487.0592652509201</v>
      </c>
      <c r="K1754">
        <f>Representative_days!G1755-Installed_capacity_init!$G$3*Installed_capacity_init!$G$2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Representative_days!Q1756</f>
        <v>0</v>
      </c>
      <c r="D1755">
        <f>Representative_days!K1756</f>
        <v>0.193475597469315</v>
      </c>
      <c r="E1755">
        <f>Representative_days!H1756</f>
        <v>0.54165539306695898</v>
      </c>
      <c r="F1755">
        <v>1</v>
      </c>
      <c r="G1755">
        <v>1</v>
      </c>
      <c r="H1755">
        <v>1</v>
      </c>
      <c r="I1755">
        <f>Representative_days!D1756*1000</f>
        <v>244.83198060974402</v>
      </c>
      <c r="J1755">
        <f>MIN(Installed_capacity_init!$I$2/1000,Representative_days!N1756)*1000</f>
        <v>1494.76538771128</v>
      </c>
      <c r="K1755">
        <f>Representative_days!G1756-Installed_capacity_init!$G$3*Installed_capacity_init!$G$2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Representative_days!Q1757</f>
        <v>0</v>
      </c>
      <c r="D1756">
        <f>Representative_days!K1757</f>
        <v>0.19370870524585301</v>
      </c>
      <c r="E1756">
        <f>Representative_days!H1757</f>
        <v>0.54694670717743299</v>
      </c>
      <c r="F1756">
        <v>1</v>
      </c>
      <c r="G1756">
        <v>1</v>
      </c>
      <c r="H1756">
        <v>1</v>
      </c>
      <c r="I1756">
        <f>Representative_days!D1757*1000</f>
        <v>244.78422747932899</v>
      </c>
      <c r="J1756">
        <f>MIN(Installed_capacity_init!$I$2/1000,Representative_days!N1757)*1000</f>
        <v>1497.5936117291999</v>
      </c>
      <c r="K1756">
        <f>Representative_days!G1757-Installed_capacity_init!$G$3*Installed_capacity_init!$G$2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Representative_days!Q1758</f>
        <v>0</v>
      </c>
      <c r="D1757">
        <f>Representative_days!K1758</f>
        <v>0.196345833564952</v>
      </c>
      <c r="E1757">
        <f>Representative_days!H1758</f>
        <v>0.55103170549628</v>
      </c>
      <c r="F1757">
        <v>1</v>
      </c>
      <c r="G1757">
        <v>1</v>
      </c>
      <c r="H1757">
        <v>1</v>
      </c>
      <c r="I1757">
        <f>Representative_days!D1758*1000</f>
        <v>244.52304456891599</v>
      </c>
      <c r="J1757">
        <f>MIN(Installed_capacity_init!$I$2/1000,Representative_days!N1758)*1000</f>
        <v>1500.4033640693799</v>
      </c>
      <c r="K1757">
        <f>Representative_days!G1758-Installed_capacity_init!$G$3*Installed_capacity_init!$G$2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Representative_days!Q1759</f>
        <v>0</v>
      </c>
      <c r="D1758">
        <f>Representative_days!K1759</f>
        <v>0.19196805805766401</v>
      </c>
      <c r="E1758">
        <f>Representative_days!H1759</f>
        <v>0.55330278812026101</v>
      </c>
      <c r="F1758">
        <v>1</v>
      </c>
      <c r="G1758">
        <v>1</v>
      </c>
      <c r="H1758">
        <v>1</v>
      </c>
      <c r="I1758">
        <f>Representative_days!D1759*1000</f>
        <v>248.72273803679101</v>
      </c>
      <c r="J1758">
        <f>MIN(Installed_capacity_init!$I$2/1000,Representative_days!N1759)*1000</f>
        <v>1518.1136406159198</v>
      </c>
      <c r="K1758">
        <f>Representative_days!G1759-Installed_capacity_init!$G$3*Installed_capacity_init!$G$2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Representative_days!Q1760</f>
        <v>0</v>
      </c>
      <c r="D1759">
        <f>Representative_days!K1760</f>
        <v>0.189406273625632</v>
      </c>
      <c r="E1759">
        <f>Representative_days!H1760</f>
        <v>0.55334238418264003</v>
      </c>
      <c r="F1759">
        <v>1</v>
      </c>
      <c r="G1759">
        <v>1</v>
      </c>
      <c r="H1759">
        <v>1</v>
      </c>
      <c r="I1759">
        <f>Representative_days!D1760*1000</f>
        <v>252.06943109017499</v>
      </c>
      <c r="J1759">
        <f>MIN(Installed_capacity_init!$I$2/1000,Representative_days!N1760)*1000</f>
        <v>1528.40914403784</v>
      </c>
      <c r="K1759">
        <f>Representative_days!G1760-Installed_capacity_init!$G$3*Installed_capacity_init!$G$2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Representative_days!Q1761</f>
        <v>5.2956798325092397E-2</v>
      </c>
      <c r="D1760">
        <f>Representative_days!K1761</f>
        <v>0.18856649894518501</v>
      </c>
      <c r="E1760">
        <f>Representative_days!H1761</f>
        <v>0.55045080105183897</v>
      </c>
      <c r="F1760">
        <v>1</v>
      </c>
      <c r="G1760">
        <v>1</v>
      </c>
      <c r="H1760">
        <v>1</v>
      </c>
      <c r="I1760">
        <f>Representative_days!D1761*1000</f>
        <v>255.38846109665602</v>
      </c>
      <c r="J1760">
        <f>MIN(Installed_capacity_init!$I$2/1000,Representative_days!N1761)*1000</f>
        <v>1539.37646472097</v>
      </c>
      <c r="K1760">
        <f>Representative_days!G1761-Installed_capacity_init!$G$3*Installed_capacity_init!$G$2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Representative_days!Q1762</f>
        <v>0.23363668242761901</v>
      </c>
      <c r="D1761">
        <f>Representative_days!K1762</f>
        <v>0.20140754014766499</v>
      </c>
      <c r="E1761">
        <f>Representative_days!H1762</f>
        <v>0.54219036625146499</v>
      </c>
      <c r="F1761">
        <v>1</v>
      </c>
      <c r="G1761">
        <v>1</v>
      </c>
      <c r="H1761">
        <v>1</v>
      </c>
      <c r="I1761">
        <f>Representative_days!D1762*1000</f>
        <v>259.74829792330598</v>
      </c>
      <c r="J1761">
        <f>MIN(Installed_capacity_init!$I$2/1000,Representative_days!N1762)*1000</f>
        <v>1553.9153408374</v>
      </c>
      <c r="K1761">
        <f>Representative_days!G1762-Installed_capacity_init!$G$3*Installed_capacity_init!$G$2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Representative_days!Q1763</f>
        <v>0.24999706333559399</v>
      </c>
      <c r="D1762">
        <f>Representative_days!K1763</f>
        <v>0.21743603434309799</v>
      </c>
      <c r="E1762">
        <f>Representative_days!H1763</f>
        <v>0.53249610246416001</v>
      </c>
      <c r="F1762">
        <v>1</v>
      </c>
      <c r="G1762">
        <v>1</v>
      </c>
      <c r="H1762">
        <v>1</v>
      </c>
      <c r="I1762">
        <f>Representative_days!D1763*1000</f>
        <v>266.25901899423098</v>
      </c>
      <c r="J1762">
        <f>MIN(Installed_capacity_init!$I$2/1000,Representative_days!N1763)*1000</f>
        <v>1574.1955824685999</v>
      </c>
      <c r="K1762">
        <f>Representative_days!G1763-Installed_capacity_init!$G$3*Installed_capacity_init!$G$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Representative_days!Q1764</f>
        <v>0.318775836687273</v>
      </c>
      <c r="D1763">
        <f>Representative_days!K1764</f>
        <v>0.23382656498586901</v>
      </c>
      <c r="E1763">
        <f>Representative_days!H1764</f>
        <v>0.521598250799167</v>
      </c>
      <c r="F1763">
        <v>1</v>
      </c>
      <c r="G1763">
        <v>1</v>
      </c>
      <c r="H1763">
        <v>1</v>
      </c>
      <c r="I1763">
        <f>Representative_days!D1764*1000</f>
        <v>272.74547583789797</v>
      </c>
      <c r="J1763">
        <f>MIN(Installed_capacity_init!$I$2/1000,Representative_days!N1764)*1000</f>
        <v>1596.5839295908299</v>
      </c>
      <c r="K1763">
        <f>Representative_days!G1764-Installed_capacity_init!$G$3*Installed_capacity_init!$G$2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Representative_days!Q1765</f>
        <v>0.413044654199826</v>
      </c>
      <c r="D1764">
        <f>Representative_days!K1765</f>
        <v>0.248625190720866</v>
      </c>
      <c r="E1764">
        <f>Representative_days!H1765</f>
        <v>0.51665116506591002</v>
      </c>
      <c r="F1764">
        <v>1</v>
      </c>
      <c r="G1764">
        <v>1</v>
      </c>
      <c r="H1764">
        <v>1</v>
      </c>
      <c r="I1764">
        <f>Representative_days!D1765*1000</f>
        <v>283.074658294426</v>
      </c>
      <c r="J1764">
        <f>MIN(Installed_capacity_init!$I$2/1000,Representative_days!N1765)*1000</f>
        <v>1645.73130309662</v>
      </c>
      <c r="K1764">
        <f>Representative_days!G1765-Installed_capacity_init!$G$3*Installed_capacity_init!$G$2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Representative_days!Q1766</f>
        <v>0.419791525317327</v>
      </c>
      <c r="D1765">
        <f>Representative_days!K1766</f>
        <v>0.26707948276347798</v>
      </c>
      <c r="E1765">
        <f>Representative_days!H1766</f>
        <v>0.51072521731113596</v>
      </c>
      <c r="F1765">
        <v>1</v>
      </c>
      <c r="G1765">
        <v>1</v>
      </c>
      <c r="H1765">
        <v>1</v>
      </c>
      <c r="I1765">
        <f>Representative_days!D1766*1000</f>
        <v>293.54937661080999</v>
      </c>
      <c r="J1765">
        <f>MIN(Installed_capacity_init!$I$2/1000,Representative_days!N1766)*1000</f>
        <v>1699.1880599759099</v>
      </c>
      <c r="K1765">
        <f>Representative_days!G1766-Installed_capacity_init!$G$3*Installed_capacity_init!$G$2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Representative_days!Q1767</f>
        <v>0.34766078933663302</v>
      </c>
      <c r="D1766">
        <f>Representative_days!K1767</f>
        <v>0.28855549593116703</v>
      </c>
      <c r="E1766">
        <f>Representative_days!H1767</f>
        <v>0.50386233308526596</v>
      </c>
      <c r="F1766">
        <v>1</v>
      </c>
      <c r="G1766">
        <v>1</v>
      </c>
      <c r="H1766">
        <v>1</v>
      </c>
      <c r="I1766">
        <f>Representative_days!D1767*1000</f>
        <v>304.00805663112703</v>
      </c>
      <c r="J1766">
        <f>MIN(Installed_capacity_init!$I$2/1000,Representative_days!N1767)*1000</f>
        <v>1754.0473141638099</v>
      </c>
      <c r="K1766">
        <f>Representative_days!G1767-Installed_capacity_init!$G$3*Installed_capacity_init!$G$2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Representative_days!Q1768</f>
        <v>0.304659613277666</v>
      </c>
      <c r="D1767">
        <f>Representative_days!K1768</f>
        <v>0.26672373782947301</v>
      </c>
      <c r="E1767">
        <f>Representative_days!H1768</f>
        <v>0.50955428691191196</v>
      </c>
      <c r="F1767">
        <v>1</v>
      </c>
      <c r="G1767">
        <v>1</v>
      </c>
      <c r="H1767">
        <v>1</v>
      </c>
      <c r="I1767">
        <f>Representative_days!D1768*1000</f>
        <v>312.15756192969803</v>
      </c>
      <c r="J1767">
        <f>MIN(Installed_capacity_init!$I$2/1000,Representative_days!N1768)*1000</f>
        <v>1800.6148332621701</v>
      </c>
      <c r="K1767">
        <f>Representative_days!G1768-Installed_capacity_init!$G$3*Installed_capacity_init!$G$2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Representative_days!Q1769</f>
        <v>0.259476671014019</v>
      </c>
      <c r="D1768">
        <f>Representative_days!K1769</f>
        <v>0.247232159207354</v>
      </c>
      <c r="E1768">
        <f>Representative_days!H1769</f>
        <v>0.51615695961561103</v>
      </c>
      <c r="F1768">
        <v>1</v>
      </c>
      <c r="G1768">
        <v>1</v>
      </c>
      <c r="H1768">
        <v>1</v>
      </c>
      <c r="I1768">
        <f>Representative_days!D1769*1000</f>
        <v>319.91008575511097</v>
      </c>
      <c r="J1768">
        <f>MIN(Installed_capacity_init!$I$2/1000,Representative_days!N1769)*1000</f>
        <v>1842.55387450682</v>
      </c>
      <c r="K1768">
        <f>Representative_days!G1769-Installed_capacity_init!$G$3*Installed_capacity_init!$G$2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Representative_days!Q1770</f>
        <v>0.205159722752249</v>
      </c>
      <c r="D1769">
        <f>Representative_days!K1770</f>
        <v>0.23095238106027099</v>
      </c>
      <c r="E1769">
        <f>Representative_days!H1770</f>
        <v>0.52023210300024403</v>
      </c>
      <c r="F1769">
        <v>1</v>
      </c>
      <c r="G1769">
        <v>1</v>
      </c>
      <c r="H1769">
        <v>1</v>
      </c>
      <c r="I1769">
        <f>Representative_days!D1770*1000</f>
        <v>327.84083862411399</v>
      </c>
      <c r="J1769">
        <f>MIN(Installed_capacity_init!$I$2/1000,Representative_days!N1770)*1000</f>
        <v>1886.0129160676499</v>
      </c>
      <c r="K1769">
        <f>Representative_days!G1770-Installed_capacity_init!$G$3*Installed_capacity_init!$G$2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Representative_days!Q1771</f>
        <v>6.9020861723683199E-2</v>
      </c>
      <c r="D1770">
        <f>Representative_days!K1771</f>
        <v>0.20962157639798301</v>
      </c>
      <c r="E1770">
        <f>Representative_days!H1771</f>
        <v>0.53286596824438603</v>
      </c>
      <c r="F1770">
        <v>1</v>
      </c>
      <c r="G1770">
        <v>1</v>
      </c>
      <c r="H1770">
        <v>1</v>
      </c>
      <c r="I1770">
        <f>Representative_days!D1771*1000</f>
        <v>318.40023360671</v>
      </c>
      <c r="J1770">
        <f>MIN(Installed_capacity_init!$I$2/1000,Representative_days!N1771)*1000</f>
        <v>1846.0798793111901</v>
      </c>
      <c r="K1770">
        <f>Representative_days!G1771-Installed_capacity_init!$G$3*Installed_capacity_init!$G$2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Representative_days!Q1772</f>
        <v>1.72180376460234E-3</v>
      </c>
      <c r="D1771">
        <f>Representative_days!K1772</f>
        <v>0.19183587184314799</v>
      </c>
      <c r="E1771">
        <f>Representative_days!H1772</f>
        <v>0.54417765930514095</v>
      </c>
      <c r="F1771">
        <v>1</v>
      </c>
      <c r="G1771">
        <v>1</v>
      </c>
      <c r="H1771">
        <v>1</v>
      </c>
      <c r="I1771">
        <f>Representative_days!D1772*1000</f>
        <v>309.47057769507501</v>
      </c>
      <c r="J1771">
        <f>MIN(Installed_capacity_init!$I$2/1000,Representative_days!N1772)*1000</f>
        <v>1809.8868105926799</v>
      </c>
      <c r="K1771">
        <f>Representative_days!G1772-Installed_capacity_init!$G$3*Installed_capacity_init!$G$2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Representative_days!Q1773</f>
        <v>0</v>
      </c>
      <c r="D1772">
        <f>Representative_days!K1773</f>
        <v>0.17776139073731401</v>
      </c>
      <c r="E1772">
        <f>Representative_days!H1773</f>
        <v>0.55350270103381305</v>
      </c>
      <c r="F1772">
        <v>1</v>
      </c>
      <c r="G1772">
        <v>1</v>
      </c>
      <c r="H1772">
        <v>1</v>
      </c>
      <c r="I1772">
        <f>Representative_days!D1773*1000</f>
        <v>300.31869156881703</v>
      </c>
      <c r="J1772">
        <f>MIN(Installed_capacity_init!$I$2/1000,Representative_days!N1773)*1000</f>
        <v>1773.6890498999001</v>
      </c>
      <c r="K1772">
        <f>Representative_days!G1773-Installed_capacity_init!$G$3*Installed_capacity_init!$G$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Representative_days!Q1774</f>
        <v>0</v>
      </c>
      <c r="D1773">
        <f>Representative_days!K1774</f>
        <v>0.17387676790926901</v>
      </c>
      <c r="E1773">
        <f>Representative_days!H1774</f>
        <v>0.55895905563107995</v>
      </c>
      <c r="F1773">
        <v>1</v>
      </c>
      <c r="G1773">
        <v>1</v>
      </c>
      <c r="H1773">
        <v>1</v>
      </c>
      <c r="I1773">
        <f>Representative_days!D1774*1000</f>
        <v>292.82903347889896</v>
      </c>
      <c r="J1773">
        <f>MIN(Installed_capacity_init!$I$2/1000,Representative_days!N1774)*1000</f>
        <v>1743.2272859464799</v>
      </c>
      <c r="K1773">
        <f>Representative_days!G1774-Installed_capacity_init!$G$3*Installed_capacity_init!$G$2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Representative_days!Q1775</f>
        <v>0</v>
      </c>
      <c r="D1774">
        <f>Representative_days!K1775</f>
        <v>0.17119987435262701</v>
      </c>
      <c r="E1774">
        <f>Representative_days!H1775</f>
        <v>0.561231326040457</v>
      </c>
      <c r="F1774">
        <v>1</v>
      </c>
      <c r="G1774">
        <v>1</v>
      </c>
      <c r="H1774">
        <v>1</v>
      </c>
      <c r="I1774">
        <f>Representative_days!D1775*1000</f>
        <v>285.27240871116999</v>
      </c>
      <c r="J1774">
        <f>MIN(Installed_capacity_init!$I$2/1000,Representative_days!N1775)*1000</f>
        <v>1718.08778697604</v>
      </c>
      <c r="K1774">
        <f>Representative_days!G1775-Installed_capacity_init!$G$3*Installed_capacity_init!$G$2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Representative_days!Q1776</f>
        <v>0</v>
      </c>
      <c r="D1775">
        <f>Representative_days!K1776</f>
        <v>0.170335970410874</v>
      </c>
      <c r="E1775">
        <f>Representative_days!H1776</f>
        <v>0.55776571803447605</v>
      </c>
      <c r="F1775">
        <v>1</v>
      </c>
      <c r="G1775">
        <v>1</v>
      </c>
      <c r="H1775">
        <v>1</v>
      </c>
      <c r="I1775">
        <f>Representative_days!D1776*1000</f>
        <v>277.88046480711199</v>
      </c>
      <c r="J1775">
        <f>MIN(Installed_capacity_init!$I$2/1000,Representative_days!N1776)*1000</f>
        <v>1689.3519886501401</v>
      </c>
      <c r="K1775">
        <f>Representative_days!G1776-Installed_capacity_init!$G$3*Installed_capacity_init!$G$2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Representative_days!Q1777</f>
        <v>0</v>
      </c>
      <c r="D1776">
        <f>Representative_days!K1777</f>
        <v>0.166391216759742</v>
      </c>
      <c r="E1776">
        <f>Representative_days!H1777</f>
        <v>0.56281548341727505</v>
      </c>
      <c r="F1776">
        <v>1</v>
      </c>
      <c r="G1776">
        <v>1</v>
      </c>
      <c r="H1776">
        <v>1</v>
      </c>
      <c r="I1776">
        <f>Representative_days!D1777*1000</f>
        <v>280.96520313332803</v>
      </c>
      <c r="J1776">
        <f>MIN(Installed_capacity_init!$I$2/1000,Representative_days!N1777)*1000</f>
        <v>1703.3473611178699</v>
      </c>
      <c r="K1776">
        <f>Representative_days!G1777-Installed_capacity_init!$G$3*Installed_capacity_init!$G$2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Representative_days!Q1778</f>
        <v>0</v>
      </c>
      <c r="D1777">
        <f>Representative_days!K1778</f>
        <v>0.16378608591394</v>
      </c>
      <c r="E1777">
        <f>Representative_days!H1778</f>
        <v>0.564216823964241</v>
      </c>
      <c r="F1777">
        <v>1</v>
      </c>
      <c r="G1777">
        <v>1</v>
      </c>
      <c r="H1777">
        <v>1</v>
      </c>
      <c r="I1777">
        <f>Representative_days!D1778*1000</f>
        <v>284.18151376938602</v>
      </c>
      <c r="J1777">
        <f>MIN(Installed_capacity_init!$I$2/1000,Representative_days!N1778)*1000</f>
        <v>1717.9742626145401</v>
      </c>
      <c r="K1777">
        <f>Representative_days!G1778-Installed_capacity_init!$G$3*Installed_capacity_init!$G$2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Representative_days!Q1779</f>
        <v>0</v>
      </c>
      <c r="D1778">
        <f>Representative_days!K1779</f>
        <v>0.243385452</v>
      </c>
      <c r="E1778">
        <f>Representative_days!H1779</f>
        <v>0.18313555500000001</v>
      </c>
      <c r="F1778">
        <v>1</v>
      </c>
      <c r="G1778">
        <v>1</v>
      </c>
      <c r="H1778">
        <v>1</v>
      </c>
      <c r="I1778">
        <f>Representative_days!D1779*1000</f>
        <v>185.53136800000001</v>
      </c>
      <c r="J1778">
        <f>MIN(Installed_capacity_init!$I$2/1000,Representative_days!N1779)*1000</f>
        <v>1629.3369620000001</v>
      </c>
      <c r="K1778">
        <f>Representative_days!G1779-Installed_capacity_init!$G$3*Installed_capacity_init!$G$2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Representative_days!Q1780</f>
        <v>0</v>
      </c>
      <c r="D1779">
        <f>Representative_days!K1780</f>
        <v>0.24595930699999999</v>
      </c>
      <c r="E1779">
        <f>Representative_days!H1780</f>
        <v>0.19101226700000001</v>
      </c>
      <c r="F1779">
        <v>1</v>
      </c>
      <c r="G1779">
        <v>1</v>
      </c>
      <c r="H1779">
        <v>1</v>
      </c>
      <c r="I1779">
        <f>Representative_days!D1780*1000</f>
        <v>184.72115500000001</v>
      </c>
      <c r="J1779">
        <f>MIN(Installed_capacity_init!$I$2/1000,Representative_days!N1780)*1000</f>
        <v>1630.7608030000001</v>
      </c>
      <c r="K1779">
        <f>Representative_days!G1780-Installed_capacity_init!$G$3*Installed_capacity_init!$G$2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Representative_days!Q1781</f>
        <v>0</v>
      </c>
      <c r="D1780">
        <f>Representative_days!K1781</f>
        <v>0.24998102999999999</v>
      </c>
      <c r="E1780">
        <f>Representative_days!H1781</f>
        <v>0.19917421499999999</v>
      </c>
      <c r="F1780">
        <v>1</v>
      </c>
      <c r="G1780">
        <v>1</v>
      </c>
      <c r="H1780">
        <v>1</v>
      </c>
      <c r="I1780">
        <f>Representative_days!D1781*1000</f>
        <v>183.89501300000001</v>
      </c>
      <c r="J1780">
        <f>MIN(Installed_capacity_init!$I$2/1000,Representative_days!N1781)*1000</f>
        <v>1629.9787269999999</v>
      </c>
      <c r="K1780">
        <f>Representative_days!G1781-Installed_capacity_init!$G$3*Installed_capacity_init!$G$2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Representative_days!Q1782</f>
        <v>0</v>
      </c>
      <c r="D1781">
        <f>Representative_days!K1782</f>
        <v>0.25656797199999998</v>
      </c>
      <c r="E1781">
        <f>Representative_days!H1782</f>
        <v>0.206526553</v>
      </c>
      <c r="F1781">
        <v>1</v>
      </c>
      <c r="G1781">
        <v>1</v>
      </c>
      <c r="H1781">
        <v>1</v>
      </c>
      <c r="I1781">
        <f>Representative_days!D1782*1000</f>
        <v>183.053042</v>
      </c>
      <c r="J1781">
        <f>MIN(Installed_capacity_init!$I$2/1000,Representative_days!N1782)*1000</f>
        <v>1628.490413</v>
      </c>
      <c r="K1781">
        <f>Representative_days!G1782-Installed_capacity_init!$G$3*Installed_capacity_init!$G$2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Representative_days!Q1783</f>
        <v>0</v>
      </c>
      <c r="D1782">
        <f>Representative_days!K1783</f>
        <v>0.25891109699999998</v>
      </c>
      <c r="E1782">
        <f>Representative_days!H1783</f>
        <v>0.20539606299999999</v>
      </c>
      <c r="F1782">
        <v>1</v>
      </c>
      <c r="G1782">
        <v>1</v>
      </c>
      <c r="H1782">
        <v>1</v>
      </c>
      <c r="I1782">
        <f>Representative_days!D1783*1000</f>
        <v>183.56121400000001</v>
      </c>
      <c r="J1782">
        <f>MIN(Installed_capacity_init!$I$2/1000,Representative_days!N1783)*1000</f>
        <v>1626.084742</v>
      </c>
      <c r="K1782">
        <f>Representative_days!G1783-Installed_capacity_init!$G$3*Installed_capacity_init!$G$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Representative_days!Q1784</f>
        <v>0</v>
      </c>
      <c r="D1783">
        <f>Representative_days!K1784</f>
        <v>0.26284787300000001</v>
      </c>
      <c r="E1783">
        <f>Representative_days!H1784</f>
        <v>0.20603749399999999</v>
      </c>
      <c r="F1783">
        <v>1</v>
      </c>
      <c r="G1783">
        <v>1</v>
      </c>
      <c r="H1783">
        <v>1</v>
      </c>
      <c r="I1783">
        <f>Representative_days!D1784*1000</f>
        <v>184.00767200000001</v>
      </c>
      <c r="J1783">
        <f>MIN(Installed_capacity_init!$I$2/1000,Representative_days!N1784)*1000</f>
        <v>1613.8270029999999</v>
      </c>
      <c r="K1783">
        <f>Representative_days!G1784-Installed_capacity_init!$G$3*Installed_capacity_init!$G$2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Representative_days!Q1785</f>
        <v>0</v>
      </c>
      <c r="D1784">
        <f>Representative_days!K1785</f>
        <v>0.26842799499999997</v>
      </c>
      <c r="E1784">
        <f>Representative_days!H1785</f>
        <v>0.20846205600000001</v>
      </c>
      <c r="F1784">
        <v>1</v>
      </c>
      <c r="G1784">
        <v>1</v>
      </c>
      <c r="H1784">
        <v>1</v>
      </c>
      <c r="I1784">
        <f>Representative_days!D1785*1000</f>
        <v>184.50083000000001</v>
      </c>
      <c r="J1784">
        <f>MIN(Installed_capacity_init!$I$2/1000,Representative_days!N1785)*1000</f>
        <v>1602.475058</v>
      </c>
      <c r="K1784">
        <f>Representative_days!G1785-Installed_capacity_init!$G$3*Installed_capacity_init!$G$2</f>
        <v>34106.5262</v>
      </c>
    </row>
    <row r="1785" spans="1:11" x14ac:dyDescent="0.35">
      <c r="A1785">
        <v>2020</v>
      </c>
      <c r="B1785">
        <f>Representative_days!C1786</f>
        <v>3</v>
      </c>
      <c r="C1785">
        <f>Representative_days!Q1786</f>
        <v>0.24592134700000001</v>
      </c>
      <c r="D1785">
        <f>Representative_days!K1786</f>
        <v>0.29082827500000002</v>
      </c>
      <c r="E1785">
        <f>Representative_days!H1786</f>
        <v>0.204069531</v>
      </c>
      <c r="F1785">
        <v>1</v>
      </c>
      <c r="G1785">
        <v>1</v>
      </c>
      <c r="H1785">
        <v>1</v>
      </c>
      <c r="I1785">
        <f>Representative_days!D1786*1000</f>
        <v>184.99649100000002</v>
      </c>
      <c r="J1785">
        <f>MIN(Installed_capacity_init!$I$2/1000,Representative_days!N1786)*1000</f>
        <v>1592.7913979999998</v>
      </c>
      <c r="K1785">
        <f>Representative_days!G1786-Installed_capacity_init!$G$3*Installed_capacity_init!$G$2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Representative_days!Q1787</f>
        <v>0.24628541900000001</v>
      </c>
      <c r="D1786">
        <f>Representative_days!K1787</f>
        <v>0.31609012800000003</v>
      </c>
      <c r="E1786">
        <f>Representative_days!H1787</f>
        <v>0.200749855</v>
      </c>
      <c r="F1786">
        <v>1</v>
      </c>
      <c r="G1786">
        <v>1</v>
      </c>
      <c r="H1786">
        <v>1</v>
      </c>
      <c r="I1786">
        <f>Representative_days!D1787*1000</f>
        <v>185.50727499999999</v>
      </c>
      <c r="J1786">
        <f>MIN(Installed_capacity_init!$I$2/1000,Representative_days!N1787)*1000</f>
        <v>1587.3630889999999</v>
      </c>
      <c r="K1786">
        <f>Representative_days!G1787-Installed_capacity_init!$G$3*Installed_capacity_init!$G$2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Representative_days!Q1788</f>
        <v>0.31131600199999998</v>
      </c>
      <c r="D1787">
        <f>Representative_days!K1788</f>
        <v>0.34276078999999998</v>
      </c>
      <c r="E1787">
        <f>Representative_days!H1788</f>
        <v>0.19903652799999999</v>
      </c>
      <c r="F1787">
        <v>1</v>
      </c>
      <c r="G1787">
        <v>1</v>
      </c>
      <c r="H1787">
        <v>1</v>
      </c>
      <c r="I1787">
        <f>Representative_days!D1788*1000</f>
        <v>186.03269900000001</v>
      </c>
      <c r="J1787">
        <f>MIN(Installed_capacity_init!$I$2/1000,Representative_days!N1788)*1000</f>
        <v>1583.113582</v>
      </c>
      <c r="K1787">
        <f>Representative_days!G1788-Installed_capacity_init!$G$3*Installed_capacity_init!$G$2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Representative_days!Q1789</f>
        <v>0.413227662</v>
      </c>
      <c r="D1788">
        <f>Representative_days!K1789</f>
        <v>0.36675677600000001</v>
      </c>
      <c r="E1788">
        <f>Representative_days!H1789</f>
        <v>0.18966361300000001</v>
      </c>
      <c r="F1788">
        <v>1</v>
      </c>
      <c r="G1788">
        <v>1</v>
      </c>
      <c r="H1788">
        <v>1</v>
      </c>
      <c r="I1788">
        <f>Representative_days!D1789*1000</f>
        <v>186.87717800000001</v>
      </c>
      <c r="J1788">
        <f>MIN(Installed_capacity_init!$I$2/1000,Representative_days!N1789)*1000</f>
        <v>1584.393464</v>
      </c>
      <c r="K1788">
        <f>Representative_days!G1789-Installed_capacity_init!$G$3*Installed_capacity_init!$G$2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Representative_days!Q1790</f>
        <v>0.41544488600000001</v>
      </c>
      <c r="D1789">
        <f>Representative_days!K1790</f>
        <v>0.39405416599999998</v>
      </c>
      <c r="E1789">
        <f>Representative_days!H1790</f>
        <v>0.18135572999999999</v>
      </c>
      <c r="F1789">
        <v>1</v>
      </c>
      <c r="G1789">
        <v>1</v>
      </c>
      <c r="H1789">
        <v>1</v>
      </c>
      <c r="I1789">
        <f>Representative_days!D1790*1000</f>
        <v>187.705725</v>
      </c>
      <c r="J1789">
        <f>MIN(Installed_capacity_init!$I$2/1000,Representative_days!N1790)*1000</f>
        <v>1591.9169300000001</v>
      </c>
      <c r="K1789">
        <f>Representative_days!G1790-Installed_capacity_init!$G$3*Installed_capacity_init!$G$2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Representative_days!Q1791</f>
        <v>0.32655984700000001</v>
      </c>
      <c r="D1790">
        <f>Representative_days!K1791</f>
        <v>0.42404303700000001</v>
      </c>
      <c r="E1790">
        <f>Representative_days!H1791</f>
        <v>0.17470264699999999</v>
      </c>
      <c r="F1790">
        <v>1</v>
      </c>
      <c r="G1790">
        <v>1</v>
      </c>
      <c r="H1790">
        <v>1</v>
      </c>
      <c r="I1790">
        <f>Representative_days!D1791*1000</f>
        <v>188.47684699999999</v>
      </c>
      <c r="J1790">
        <f>MIN(Installed_capacity_init!$I$2/1000,Representative_days!N1791)*1000</f>
        <v>1599.3728599999999</v>
      </c>
      <c r="K1790">
        <f>Representative_days!G1791-Installed_capacity_init!$G$3*Installed_capacity_init!$G$2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Representative_days!Q1792</f>
        <v>0.275281469</v>
      </c>
      <c r="D1791">
        <f>Representative_days!K1792</f>
        <v>0.39661154399999998</v>
      </c>
      <c r="E1791">
        <f>Representative_days!H1792</f>
        <v>0.17139971800000001</v>
      </c>
      <c r="F1791">
        <v>1</v>
      </c>
      <c r="G1791">
        <v>1</v>
      </c>
      <c r="H1791">
        <v>1</v>
      </c>
      <c r="I1791">
        <f>Representative_days!D1792*1000</f>
        <v>189.24820500000001</v>
      </c>
      <c r="J1791">
        <f>MIN(Installed_capacity_init!$I$2/1000,Representative_days!N1792)*1000</f>
        <v>1601.903986</v>
      </c>
      <c r="K1791">
        <f>Representative_days!G1792-Installed_capacity_init!$G$3*Installed_capacity_init!$G$2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Representative_days!Q1793</f>
        <v>0.25128886700000003</v>
      </c>
      <c r="D1792">
        <f>Representative_days!K1793</f>
        <v>0.37129290300000001</v>
      </c>
      <c r="E1792">
        <f>Representative_days!H1793</f>
        <v>0.167755348</v>
      </c>
      <c r="F1792">
        <v>1</v>
      </c>
      <c r="G1792">
        <v>1</v>
      </c>
      <c r="H1792">
        <v>1</v>
      </c>
      <c r="I1792">
        <f>Representative_days!D1793*1000</f>
        <v>190.021669</v>
      </c>
      <c r="J1792">
        <f>MIN(Installed_capacity_init!$I$2/1000,Representative_days!N1793)*1000</f>
        <v>1594.779401</v>
      </c>
      <c r="K1792">
        <f>Representative_days!G1793-Installed_capacity_init!$G$3*Installed_capacity_init!$G$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Representative_days!Q1794</f>
        <v>0.23900197300000001</v>
      </c>
      <c r="D1793">
        <f>Representative_days!K1794</f>
        <v>0.34904975199999999</v>
      </c>
      <c r="E1793">
        <f>Representative_days!H1794</f>
        <v>0.16619145699999999</v>
      </c>
      <c r="F1793">
        <v>1</v>
      </c>
      <c r="G1793">
        <v>1</v>
      </c>
      <c r="H1793">
        <v>1</v>
      </c>
      <c r="I1793">
        <f>Representative_days!D1794*1000</f>
        <v>190.80643799999999</v>
      </c>
      <c r="J1793">
        <f>MIN(Installed_capacity_init!$I$2/1000,Representative_days!N1794)*1000</f>
        <v>1588.297495</v>
      </c>
      <c r="K1793">
        <f>Representative_days!G1794-Installed_capacity_init!$G$3*Installed_capacity_init!$G$2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Representative_days!Q1795</f>
        <v>0</v>
      </c>
      <c r="D1794">
        <f>Representative_days!K1795</f>
        <v>0.332901169</v>
      </c>
      <c r="E1794">
        <f>Representative_days!H1795</f>
        <v>0.17114315999999999</v>
      </c>
      <c r="F1794">
        <v>1</v>
      </c>
      <c r="G1794">
        <v>1</v>
      </c>
      <c r="H1794">
        <v>1</v>
      </c>
      <c r="I1794">
        <f>Representative_days!D1795*1000</f>
        <v>188.193026</v>
      </c>
      <c r="J1794">
        <f>MIN(Installed_capacity_init!$I$2/1000,Representative_days!N1795)*1000</f>
        <v>1572.47921</v>
      </c>
      <c r="K1794">
        <f>Representative_days!G1795-Installed_capacity_init!$G$3*Installed_capacity_init!$G$2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Representative_days!Q1796</f>
        <v>0</v>
      </c>
      <c r="D1795">
        <f>Representative_days!K1796</f>
        <v>0.31911941799999999</v>
      </c>
      <c r="E1795">
        <f>Representative_days!H1796</f>
        <v>0.17815980200000001</v>
      </c>
      <c r="F1795">
        <v>1</v>
      </c>
      <c r="G1795">
        <v>1</v>
      </c>
      <c r="H1795">
        <v>1</v>
      </c>
      <c r="I1795">
        <f>Representative_days!D1796*1000</f>
        <v>185.613269</v>
      </c>
      <c r="J1795">
        <f>MIN(Installed_capacity_init!$I$2/1000,Representative_days!N1796)*1000</f>
        <v>1556.197085</v>
      </c>
      <c r="K1795">
        <f>Representative_days!G1796-Installed_capacity_init!$G$3*Installed_capacity_init!$G$2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Representative_days!Q1797</f>
        <v>0</v>
      </c>
      <c r="D1796">
        <f>Representative_days!K1797</f>
        <v>0.30627616600000002</v>
      </c>
      <c r="E1796">
        <f>Representative_days!H1797</f>
        <v>0.18750761499999999</v>
      </c>
      <c r="F1796">
        <v>1</v>
      </c>
      <c r="G1796">
        <v>1</v>
      </c>
      <c r="H1796">
        <v>1</v>
      </c>
      <c r="I1796">
        <f>Representative_days!D1797*1000</f>
        <v>183.016367</v>
      </c>
      <c r="J1796">
        <f>MIN(Installed_capacity_init!$I$2/1000,Representative_days!N1797)*1000</f>
        <v>1539.766212</v>
      </c>
      <c r="K1796">
        <f>Representative_days!G1797-Installed_capacity_init!$G$3*Installed_capacity_init!$G$2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Representative_days!Q1798</f>
        <v>0</v>
      </c>
      <c r="D1797">
        <f>Representative_days!K1798</f>
        <v>0.30758936799999997</v>
      </c>
      <c r="E1797">
        <f>Representative_days!H1798</f>
        <v>0.183948429</v>
      </c>
      <c r="F1797">
        <v>1</v>
      </c>
      <c r="G1797">
        <v>1</v>
      </c>
      <c r="H1797">
        <v>1</v>
      </c>
      <c r="I1797">
        <f>Representative_days!D1798*1000</f>
        <v>180.41924500000002</v>
      </c>
      <c r="J1797">
        <f>MIN(Installed_capacity_init!$I$2/1000,Representative_days!N1798)*1000</f>
        <v>1525.444532</v>
      </c>
      <c r="K1797">
        <f>Representative_days!G1798-Installed_capacity_init!$G$3*Installed_capacity_init!$G$2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Representative_days!Q1799</f>
        <v>0</v>
      </c>
      <c r="D1798">
        <f>Representative_days!K1799</f>
        <v>0.307849924</v>
      </c>
      <c r="E1798">
        <f>Representative_days!H1799</f>
        <v>0.18258184</v>
      </c>
      <c r="F1798">
        <v>1</v>
      </c>
      <c r="G1798">
        <v>1</v>
      </c>
      <c r="H1798">
        <v>1</v>
      </c>
      <c r="I1798">
        <f>Representative_days!D1799*1000</f>
        <v>177.82655</v>
      </c>
      <c r="J1798">
        <f>MIN(Installed_capacity_init!$I$2/1000,Representative_days!N1799)*1000</f>
        <v>1518.4361839999999</v>
      </c>
      <c r="K1798">
        <f>Representative_days!G1799-Installed_capacity_init!$G$3*Installed_capacity_init!$G$2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Representative_days!Q1800</f>
        <v>0</v>
      </c>
      <c r="D1799">
        <f>Representative_days!K1800</f>
        <v>0.308925642</v>
      </c>
      <c r="E1799">
        <f>Representative_days!H1800</f>
        <v>0.18305202100000001</v>
      </c>
      <c r="F1799">
        <v>1</v>
      </c>
      <c r="G1799">
        <v>1</v>
      </c>
      <c r="H1799">
        <v>1</v>
      </c>
      <c r="I1799">
        <f>Representative_days!D1800*1000</f>
        <v>175.23563300000001</v>
      </c>
      <c r="J1799">
        <f>MIN(Installed_capacity_init!$I$2/1000,Representative_days!N1800)*1000</f>
        <v>1509.3468029999999</v>
      </c>
      <c r="K1799">
        <f>Representative_days!G1800-Installed_capacity_init!$G$3*Installed_capacity_init!$G$2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Representative_days!Q1801</f>
        <v>0</v>
      </c>
      <c r="D1800">
        <f>Representative_days!K1801</f>
        <v>0.30596192300000002</v>
      </c>
      <c r="E1800">
        <f>Representative_days!H1801</f>
        <v>0.17885378299999999</v>
      </c>
      <c r="F1800">
        <v>1</v>
      </c>
      <c r="G1800">
        <v>1</v>
      </c>
      <c r="H1800">
        <v>1</v>
      </c>
      <c r="I1800">
        <f>Representative_days!D1801*1000</f>
        <v>174.67173399999999</v>
      </c>
      <c r="J1800">
        <f>MIN(Installed_capacity_init!$I$2/1000,Representative_days!N1801)*1000</f>
        <v>1504.6618000000001</v>
      </c>
      <c r="K1800">
        <f>Representative_days!G1801-Installed_capacity_init!$G$3*Installed_capacity_init!$G$2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Representative_days!Q1802</f>
        <v>0</v>
      </c>
      <c r="D1801">
        <f>Representative_days!K1802</f>
        <v>0.30336249100000001</v>
      </c>
      <c r="E1801">
        <f>Representative_days!H1802</f>
        <v>0.17725639400000001</v>
      </c>
      <c r="F1801">
        <v>1</v>
      </c>
      <c r="G1801">
        <v>1</v>
      </c>
      <c r="H1801">
        <v>1</v>
      </c>
      <c r="I1801">
        <f>Representative_days!D1802*1000</f>
        <v>174.10929999999999</v>
      </c>
      <c r="J1801">
        <f>MIN(Installed_capacity_init!$I$2/1000,Representative_days!N1802)*1000</f>
        <v>1501.8549269999999</v>
      </c>
      <c r="K1801">
        <f>Representative_days!G1802-Installed_capacity_init!$G$3*Installed_capacity_init!$G$2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Representative_days!Q1803</f>
        <v>0</v>
      </c>
      <c r="D1802">
        <f>Representative_days!K1803</f>
        <v>9.9573773348720196E-2</v>
      </c>
      <c r="E1802">
        <f>Representative_days!H1803</f>
        <v>0.202868387939171</v>
      </c>
      <c r="F1802">
        <v>1</v>
      </c>
      <c r="G1802">
        <v>1</v>
      </c>
      <c r="H1802">
        <v>1</v>
      </c>
      <c r="I1802">
        <f>Representative_days!D1803*1000</f>
        <v>814.32257435885299</v>
      </c>
      <c r="J1802">
        <f>MIN(Installed_capacity_init!$I$2/1000,Representative_days!N1803)*1000</f>
        <v>3336.12799237541</v>
      </c>
      <c r="K1802">
        <f>Representative_days!G1803-Installed_capacity_init!$G$3*Installed_capacity_init!$G$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Representative_days!Q1804</f>
        <v>0</v>
      </c>
      <c r="D1803">
        <f>Representative_days!K1804</f>
        <v>9.7937342290879095E-2</v>
      </c>
      <c r="E1803">
        <f>Representative_days!H1804</f>
        <v>0.199308549474738</v>
      </c>
      <c r="F1803">
        <v>1</v>
      </c>
      <c r="G1803">
        <v>1</v>
      </c>
      <c r="H1803">
        <v>1</v>
      </c>
      <c r="I1803">
        <f>Representative_days!D1804*1000</f>
        <v>817.52052336045494</v>
      </c>
      <c r="J1803">
        <f>MIN(Installed_capacity_init!$I$2/1000,Representative_days!N1804)*1000</f>
        <v>3353.9300273904801</v>
      </c>
      <c r="K1803">
        <f>Representative_days!G1804-Installed_capacity_init!$G$3*Installed_capacity_init!$G$2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Representative_days!Q1805</f>
        <v>0</v>
      </c>
      <c r="D1804">
        <f>Representative_days!K1805</f>
        <v>9.7636799957720996E-2</v>
      </c>
      <c r="E1804">
        <f>Representative_days!H1805</f>
        <v>0.20068734682220801</v>
      </c>
      <c r="F1804">
        <v>1</v>
      </c>
      <c r="G1804">
        <v>1</v>
      </c>
      <c r="H1804">
        <v>1</v>
      </c>
      <c r="I1804">
        <f>Representative_days!D1805*1000</f>
        <v>811.16160549274491</v>
      </c>
      <c r="J1804">
        <f>MIN(Installed_capacity_init!$I$2/1000,Representative_days!N1805)*1000</f>
        <v>3350.7573885653301</v>
      </c>
      <c r="K1804">
        <f>Representative_days!G1805-Installed_capacity_init!$G$3*Installed_capacity_init!$G$2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Representative_days!Q1806</f>
        <v>0</v>
      </c>
      <c r="D1805">
        <f>Representative_days!K1806</f>
        <v>9.87728406460186E-2</v>
      </c>
      <c r="E1805">
        <f>Representative_days!H1806</f>
        <v>0.20720100266993099</v>
      </c>
      <c r="F1805">
        <v>1</v>
      </c>
      <c r="G1805">
        <v>1</v>
      </c>
      <c r="H1805">
        <v>1</v>
      </c>
      <c r="I1805">
        <f>Representative_days!D1806*1000</f>
        <v>804.80394994776509</v>
      </c>
      <c r="J1805">
        <f>MIN(Installed_capacity_init!$I$2/1000,Representative_days!N1806)*1000</f>
        <v>3336.2683336158598</v>
      </c>
      <c r="K1805">
        <f>Representative_days!G1806-Installed_capacity_init!$G$3*Installed_capacity_init!$G$2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Representative_days!Q1807</f>
        <v>9.7820010346733498E-10</v>
      </c>
      <c r="D1806">
        <f>Representative_days!K1807</f>
        <v>0.10170629255578501</v>
      </c>
      <c r="E1806">
        <f>Representative_days!H1807</f>
        <v>0.20602475077115601</v>
      </c>
      <c r="F1806">
        <v>1</v>
      </c>
      <c r="G1806">
        <v>1</v>
      </c>
      <c r="H1806">
        <v>1</v>
      </c>
      <c r="I1806">
        <f>Representative_days!D1807*1000</f>
        <v>836.97526071914695</v>
      </c>
      <c r="J1806">
        <f>MIN(Installed_capacity_init!$I$2/1000,Representative_days!N1807)*1000</f>
        <v>3392.4867651366899</v>
      </c>
      <c r="K1806">
        <f>Representative_days!G1807-Installed_capacity_init!$G$3*Installed_capacity_init!$G$2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Representative_days!Q1808</f>
        <v>4.2625027459263403E-3</v>
      </c>
      <c r="D1807">
        <f>Representative_days!K1808</f>
        <v>0.10656609289296599</v>
      </c>
      <c r="E1807">
        <f>Representative_days!H1808</f>
        <v>0.21002465190813299</v>
      </c>
      <c r="F1807">
        <v>1</v>
      </c>
      <c r="G1807">
        <v>1</v>
      </c>
      <c r="H1807">
        <v>1</v>
      </c>
      <c r="I1807">
        <f>Representative_days!D1808*1000</f>
        <v>846.56069144666697</v>
      </c>
      <c r="J1807">
        <f>MIN(Installed_capacity_init!$I$2/1000,Representative_days!N1808)*1000</f>
        <v>3379.94247838102</v>
      </c>
      <c r="K1807">
        <f>Representative_days!G1808-Installed_capacity_init!$G$3*Installed_capacity_init!$G$2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Representative_days!Q1809</f>
        <v>0.14893663698972301</v>
      </c>
      <c r="D1808">
        <f>Representative_days!K1809</f>
        <v>0.11352737754294499</v>
      </c>
      <c r="E1808">
        <f>Representative_days!H1809</f>
        <v>0.21689178673165799</v>
      </c>
      <c r="F1808">
        <v>1</v>
      </c>
      <c r="G1808">
        <v>1</v>
      </c>
      <c r="H1808">
        <v>1</v>
      </c>
      <c r="I1808">
        <f>Representative_days!D1809*1000</f>
        <v>856.11085479476105</v>
      </c>
      <c r="J1808">
        <f>MIN(Installed_capacity_init!$I$2/1000,Representative_days!N1809)*1000</f>
        <v>3367.3130429739203</v>
      </c>
      <c r="K1808">
        <f>Representative_days!G1809-Installed_capacity_init!$G$3*Installed_capacity_init!$G$2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Representative_days!Q1810</f>
        <v>0.299830304151674</v>
      </c>
      <c r="D1809">
        <f>Representative_days!K1810</f>
        <v>0.14177963195913501</v>
      </c>
      <c r="E1809">
        <f>Representative_days!H1810</f>
        <v>0.21517017914060699</v>
      </c>
      <c r="F1809">
        <v>1</v>
      </c>
      <c r="G1809">
        <v>1</v>
      </c>
      <c r="H1809">
        <v>1</v>
      </c>
      <c r="I1809">
        <f>Representative_days!D1810*1000</f>
        <v>866.02367346743006</v>
      </c>
      <c r="J1809">
        <f>MIN(Installed_capacity_init!$I$2/1000,Representative_days!N1810)*1000</f>
        <v>3362.5495633968399</v>
      </c>
      <c r="K1809">
        <f>Representative_days!G1810-Installed_capacity_init!$G$3*Installed_capacity_init!$G$2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Representative_days!Q1811</f>
        <v>0.411131822402105</v>
      </c>
      <c r="D1810">
        <f>Representative_days!K1811</f>
        <v>0.178773954441966</v>
      </c>
      <c r="E1810">
        <f>Representative_days!H1811</f>
        <v>0.21700162463470801</v>
      </c>
      <c r="F1810">
        <v>1</v>
      </c>
      <c r="G1810">
        <v>1</v>
      </c>
      <c r="H1810">
        <v>1</v>
      </c>
      <c r="I1810">
        <f>Representative_days!D1811*1000</f>
        <v>879.58639082838397</v>
      </c>
      <c r="J1810">
        <f>MIN(Installed_capacity_init!$I$2/1000,Representative_days!N1811)*1000</f>
        <v>3371.64564341502</v>
      </c>
      <c r="K1810">
        <f>Representative_days!G1811-Installed_capacity_init!$G$3*Installed_capacity_init!$G$2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Representative_days!Q1812</f>
        <v>0.48804918331337299</v>
      </c>
      <c r="D1811">
        <f>Representative_days!K1812</f>
        <v>0.22496440817966901</v>
      </c>
      <c r="E1811">
        <f>Representative_days!H1812</f>
        <v>0.222322410827482</v>
      </c>
      <c r="F1811">
        <v>1</v>
      </c>
      <c r="G1811">
        <v>1</v>
      </c>
      <c r="H1811">
        <v>1</v>
      </c>
      <c r="I1811">
        <f>Representative_days!D1812*1000</f>
        <v>893.15410201096097</v>
      </c>
      <c r="J1811">
        <f>MIN(Installed_capacity_init!$I$2/1000,Representative_days!N1812)*1000</f>
        <v>3374.86164311741</v>
      </c>
      <c r="K1811">
        <f>Representative_days!G1812-Installed_capacity_init!$G$3*Installed_capacity_init!$G$2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Representative_days!Q1813</f>
        <v>0.56144214203481901</v>
      </c>
      <c r="D1812">
        <f>Representative_days!K1813</f>
        <v>0.24536065273716701</v>
      </c>
      <c r="E1812">
        <f>Representative_days!H1813</f>
        <v>0.220080111997531</v>
      </c>
      <c r="F1812">
        <v>1</v>
      </c>
      <c r="G1812">
        <v>1</v>
      </c>
      <c r="H1812">
        <v>1</v>
      </c>
      <c r="I1812">
        <f>Representative_days!D1813*1000</f>
        <v>894.970700112739</v>
      </c>
      <c r="J1812">
        <f>MIN(Installed_capacity_init!$I$2/1000,Representative_days!N1813)*1000</f>
        <v>3370.51137048793</v>
      </c>
      <c r="K1812">
        <f>Representative_days!G1813-Installed_capacity_init!$G$3*Installed_capacity_init!$G$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Representative_days!Q1814</f>
        <v>0.57774564801942796</v>
      </c>
      <c r="D1813">
        <f>Representative_days!K1814</f>
        <v>0.27127472193103502</v>
      </c>
      <c r="E1813">
        <f>Representative_days!H1814</f>
        <v>0.224638144278824</v>
      </c>
      <c r="F1813">
        <v>1</v>
      </c>
      <c r="G1813">
        <v>1</v>
      </c>
      <c r="H1813">
        <v>1</v>
      </c>
      <c r="I1813">
        <f>Representative_days!D1814*1000</f>
        <v>908.49142189486895</v>
      </c>
      <c r="J1813">
        <f>MIN(Installed_capacity_init!$I$2/1000,Representative_days!N1814)*1000</f>
        <v>3397.3919949231599</v>
      </c>
      <c r="K1813">
        <f>Representative_days!G1814-Installed_capacity_init!$G$3*Installed_capacity_init!$G$2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Representative_days!Q1815</f>
        <v>0.539733425062352</v>
      </c>
      <c r="D1814">
        <f>Representative_days!K1815</f>
        <v>0.30231201828229998</v>
      </c>
      <c r="E1814">
        <f>Representative_days!H1815</f>
        <v>0.236612355475292</v>
      </c>
      <c r="F1814">
        <v>1</v>
      </c>
      <c r="G1814">
        <v>1</v>
      </c>
      <c r="H1814">
        <v>1</v>
      </c>
      <c r="I1814">
        <f>Representative_days!D1815*1000</f>
        <v>921.95546333744801</v>
      </c>
      <c r="J1814">
        <f>MIN(Installed_capacity_init!$I$2/1000,Representative_days!N1815)*1000</f>
        <v>3421.36321038914</v>
      </c>
      <c r="K1814">
        <f>Representative_days!G1815-Installed_capacity_init!$G$3*Installed_capacity_init!$G$2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Representative_days!Q1816</f>
        <v>0.50422303153001502</v>
      </c>
      <c r="D1815">
        <f>Representative_days!K1816</f>
        <v>0.300730427091563</v>
      </c>
      <c r="E1815">
        <f>Representative_days!H1816</f>
        <v>0.24468178003326499</v>
      </c>
      <c r="F1815">
        <v>1</v>
      </c>
      <c r="G1815">
        <v>1</v>
      </c>
      <c r="H1815">
        <v>1</v>
      </c>
      <c r="I1815">
        <f>Representative_days!D1816*1000</f>
        <v>931.99152743125796</v>
      </c>
      <c r="J1815">
        <f>MIN(Installed_capacity_init!$I$2/1000,Representative_days!N1816)*1000</f>
        <v>3433.6272162710602</v>
      </c>
      <c r="K1815">
        <f>Representative_days!G1816-Installed_capacity_init!$G$3*Installed_capacity_init!$G$2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Representative_days!Q1817</f>
        <v>0.42895039602264601</v>
      </c>
      <c r="D1816">
        <f>Representative_days!K1817</f>
        <v>0.30246154915407097</v>
      </c>
      <c r="E1816">
        <f>Representative_days!H1817</f>
        <v>0.260461090442063</v>
      </c>
      <c r="F1816">
        <v>1</v>
      </c>
      <c r="G1816">
        <v>1</v>
      </c>
      <c r="H1816">
        <v>1</v>
      </c>
      <c r="I1816">
        <f>Representative_days!D1817*1000</f>
        <v>947.72862144848102</v>
      </c>
      <c r="J1816">
        <f>MIN(Installed_capacity_init!$I$2/1000,Representative_days!N1817)*1000</f>
        <v>3456.9495902078697</v>
      </c>
      <c r="K1816">
        <f>Representative_days!G1817-Installed_capacity_init!$G$3*Installed_capacity_init!$G$2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Representative_days!Q1818</f>
        <v>0.309599910373</v>
      </c>
      <c r="D1817">
        <f>Representative_days!K1818</f>
        <v>0.30790840231613398</v>
      </c>
      <c r="E1817">
        <f>Representative_days!H1818</f>
        <v>0.27863033957821398</v>
      </c>
      <c r="F1817">
        <v>1</v>
      </c>
      <c r="G1817">
        <v>1</v>
      </c>
      <c r="H1817">
        <v>1</v>
      </c>
      <c r="I1817">
        <f>Representative_days!D1818*1000</f>
        <v>963.46239319438303</v>
      </c>
      <c r="J1817">
        <f>MIN(Installed_capacity_init!$I$2/1000,Representative_days!N1818)*1000</f>
        <v>3501.4737191162003</v>
      </c>
      <c r="K1817">
        <f>Representative_days!G1818-Installed_capacity_init!$G$3*Installed_capacity_init!$G$2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Representative_days!Q1819</f>
        <v>0.18070127149721599</v>
      </c>
      <c r="D1818">
        <f>Representative_days!K1819</f>
        <v>0.25928285490500502</v>
      </c>
      <c r="E1818">
        <f>Representative_days!H1819</f>
        <v>0.28050731747318902</v>
      </c>
      <c r="F1818">
        <v>1</v>
      </c>
      <c r="G1818">
        <v>1</v>
      </c>
      <c r="H1818">
        <v>1</v>
      </c>
      <c r="I1818">
        <f>Representative_days!D1819*1000</f>
        <v>921.83565350347794</v>
      </c>
      <c r="J1818">
        <f>MIN(Installed_capacity_init!$I$2/1000,Representative_days!N1819)*1000</f>
        <v>3426.8064365431701</v>
      </c>
      <c r="K1818">
        <f>Representative_days!G1819-Installed_capacity_init!$G$3*Installed_capacity_init!$G$2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Representative_days!Q1820</f>
        <v>4.2084629221967998E-2</v>
      </c>
      <c r="D1819">
        <f>Representative_days!K1820</f>
        <v>0.218814887700748</v>
      </c>
      <c r="E1819">
        <f>Representative_days!H1820</f>
        <v>0.28804196969411</v>
      </c>
      <c r="F1819">
        <v>1</v>
      </c>
      <c r="G1819">
        <v>1</v>
      </c>
      <c r="H1819">
        <v>1</v>
      </c>
      <c r="I1819">
        <f>Representative_days!D1820*1000</f>
        <v>894.649332510828</v>
      </c>
      <c r="J1819">
        <f>MIN(Installed_capacity_init!$I$2/1000,Representative_days!N1820)*1000</f>
        <v>3396.6913275946199</v>
      </c>
      <c r="K1819">
        <f>Representative_days!G1820-Installed_capacity_init!$G$3*Installed_capacity_init!$G$2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Representative_days!Q1821</f>
        <v>7.5531012790060398E-4</v>
      </c>
      <c r="D1820">
        <f>Representative_days!K1821</f>
        <v>0.186307647662494</v>
      </c>
      <c r="E1820">
        <f>Representative_days!H1821</f>
        <v>0.29761773250784201</v>
      </c>
      <c r="F1820">
        <v>1</v>
      </c>
      <c r="G1820">
        <v>1</v>
      </c>
      <c r="H1820">
        <v>1</v>
      </c>
      <c r="I1820">
        <f>Representative_days!D1821*1000</f>
        <v>867.51751565001905</v>
      </c>
      <c r="J1820">
        <f>MIN(Installed_capacity_init!$I$2/1000,Representative_days!N1821)*1000</f>
        <v>3369.0207592291599</v>
      </c>
      <c r="K1820">
        <f>Representative_days!G1821-Installed_capacity_init!$G$3*Installed_capacity_init!$G$2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Representative_days!Q1822</f>
        <v>0</v>
      </c>
      <c r="D1821">
        <f>Representative_days!K1822</f>
        <v>0.157707658034973</v>
      </c>
      <c r="E1821">
        <f>Representative_days!H1822</f>
        <v>0.29471189281309901</v>
      </c>
      <c r="F1821">
        <v>1</v>
      </c>
      <c r="G1821">
        <v>1</v>
      </c>
      <c r="H1821">
        <v>1</v>
      </c>
      <c r="I1821">
        <f>Representative_days!D1822*1000</f>
        <v>841.25676192322101</v>
      </c>
      <c r="J1821">
        <f>MIN(Installed_capacity_init!$I$2/1000,Representative_days!N1822)*1000</f>
        <v>3321.8191707369301</v>
      </c>
      <c r="K1821">
        <f>Representative_days!G1822-Installed_capacity_init!$G$3*Installed_capacity_init!$G$2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Representative_days!Q1823</f>
        <v>0</v>
      </c>
      <c r="D1822">
        <f>Representative_days!K1823</f>
        <v>0.13532511159727301</v>
      </c>
      <c r="E1822">
        <f>Representative_days!H1823</f>
        <v>0.29632812438214601</v>
      </c>
      <c r="F1822">
        <v>1</v>
      </c>
      <c r="G1822">
        <v>1</v>
      </c>
      <c r="H1822">
        <v>1</v>
      </c>
      <c r="I1822">
        <f>Representative_days!D1823*1000</f>
        <v>814.72956165170797</v>
      </c>
      <c r="J1822">
        <f>MIN(Installed_capacity_init!$I$2/1000,Representative_days!N1823)*1000</f>
        <v>3270.8782792383204</v>
      </c>
      <c r="K1822">
        <f>Representative_days!G1823-Installed_capacity_init!$G$3*Installed_capacity_init!$G$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Representative_days!Q1824</f>
        <v>0</v>
      </c>
      <c r="D1823">
        <f>Representative_days!K1824</f>
        <v>0.118334347489315</v>
      </c>
      <c r="E1823">
        <f>Representative_days!H1824</f>
        <v>0.30337192728221601</v>
      </c>
      <c r="F1823">
        <v>1</v>
      </c>
      <c r="G1823">
        <v>1</v>
      </c>
      <c r="H1823">
        <v>1</v>
      </c>
      <c r="I1823">
        <f>Representative_days!D1824*1000</f>
        <v>788.19579223051903</v>
      </c>
      <c r="J1823">
        <f>MIN(Installed_capacity_init!$I$2/1000,Representative_days!N1824)*1000</f>
        <v>3215.6734104334</v>
      </c>
      <c r="K1823">
        <f>Representative_days!G1824-Installed_capacity_init!$G$3*Installed_capacity_init!$G$2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Representative_days!Q1825</f>
        <v>0</v>
      </c>
      <c r="D1824">
        <f>Representative_days!K1825</f>
        <v>0.114190352771494</v>
      </c>
      <c r="E1824">
        <f>Representative_days!H1825</f>
        <v>0.29699399451236003</v>
      </c>
      <c r="F1824">
        <v>1</v>
      </c>
      <c r="G1824">
        <v>1</v>
      </c>
      <c r="H1824">
        <v>1</v>
      </c>
      <c r="I1824">
        <f>Representative_days!D1825*1000</f>
        <v>792.37893663448494</v>
      </c>
      <c r="J1824">
        <f>MIN(Installed_capacity_init!$I$2/1000,Representative_days!N1825)*1000</f>
        <v>3218.0704047193899</v>
      </c>
      <c r="K1824">
        <f>Representative_days!G1825-Installed_capacity_init!$G$3*Installed_capacity_init!$G$2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Representative_days!Q1826</f>
        <v>0</v>
      </c>
      <c r="D1825">
        <f>Representative_days!K1826</f>
        <v>0.11178659540814399</v>
      </c>
      <c r="E1825">
        <f>Representative_days!H1826</f>
        <v>0.29440341995400299</v>
      </c>
      <c r="F1825">
        <v>1</v>
      </c>
      <c r="G1825">
        <v>1</v>
      </c>
      <c r="H1825">
        <v>1</v>
      </c>
      <c r="I1825">
        <f>Representative_days!D1826*1000</f>
        <v>792.19869084990603</v>
      </c>
      <c r="J1825">
        <f>MIN(Installed_capacity_init!$I$2/1000,Representative_days!N1826)*1000</f>
        <v>3211.78341236192</v>
      </c>
      <c r="K1825">
        <f>Representative_days!G1826-Installed_capacity_init!$G$3*Installed_capacity_init!$G$2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Representative_days!Q1827</f>
        <v>0</v>
      </c>
      <c r="D1826">
        <f>Representative_days!K1827</f>
        <v>5.6557604680448598E-2</v>
      </c>
      <c r="E1826">
        <f>Representative_days!H1827</f>
        <v>0.386711094154569</v>
      </c>
      <c r="F1826">
        <v>1</v>
      </c>
      <c r="G1826">
        <v>1</v>
      </c>
      <c r="H1826">
        <v>1</v>
      </c>
      <c r="I1826">
        <f>Representative_days!D1827*1000</f>
        <v>811.82886049466401</v>
      </c>
      <c r="J1826">
        <f>MIN(Installed_capacity_init!$I$2/1000,Representative_days!N1827)*1000</f>
        <v>3566.03331856769</v>
      </c>
      <c r="K1826">
        <f>Representative_days!G1827-Installed_capacity_init!$G$3*Installed_capacity_init!$G$2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Representative_days!Q1828</f>
        <v>0</v>
      </c>
      <c r="D1827">
        <f>Representative_days!K1828</f>
        <v>5.5579094851498201E-2</v>
      </c>
      <c r="E1827">
        <f>Representative_days!H1828</f>
        <v>0.38025766603747901</v>
      </c>
      <c r="F1827">
        <v>1</v>
      </c>
      <c r="G1827">
        <v>1</v>
      </c>
      <c r="H1827">
        <v>1</v>
      </c>
      <c r="I1827">
        <f>Representative_days!D1828*1000</f>
        <v>810.78466779060898</v>
      </c>
      <c r="J1827">
        <f>MIN(Installed_capacity_init!$I$2/1000,Representative_days!N1828)*1000</f>
        <v>3569.1314429996</v>
      </c>
      <c r="K1827">
        <f>Representative_days!G1828-Installed_capacity_init!$G$3*Installed_capacity_init!$G$2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Representative_days!Q1829</f>
        <v>0</v>
      </c>
      <c r="D1828">
        <f>Representative_days!K1829</f>
        <v>5.5459375101710999E-2</v>
      </c>
      <c r="E1828">
        <f>Representative_days!H1829</f>
        <v>0.37678165560650101</v>
      </c>
      <c r="F1828">
        <v>1</v>
      </c>
      <c r="G1828">
        <v>1</v>
      </c>
      <c r="H1828">
        <v>1</v>
      </c>
      <c r="I1828">
        <f>Representative_days!D1829*1000</f>
        <v>800.86423873901401</v>
      </c>
      <c r="J1828">
        <f>MIN(Installed_capacity_init!$I$2/1000,Representative_days!N1829)*1000</f>
        <v>3554.3168944017798</v>
      </c>
      <c r="K1828">
        <f>Representative_days!G1829-Installed_capacity_init!$G$3*Installed_capacity_init!$G$2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Representative_days!Q1830</f>
        <v>0</v>
      </c>
      <c r="D1829">
        <f>Representative_days!K1830</f>
        <v>5.6147905525548797E-2</v>
      </c>
      <c r="E1829">
        <f>Representative_days!H1830</f>
        <v>0.37679015321864001</v>
      </c>
      <c r="F1829">
        <v>1</v>
      </c>
      <c r="G1829">
        <v>1</v>
      </c>
      <c r="H1829">
        <v>1</v>
      </c>
      <c r="I1829">
        <f>Representative_days!D1830*1000</f>
        <v>790.96488582177108</v>
      </c>
      <c r="J1829">
        <f>MIN(Installed_capacity_init!$I$2/1000,Representative_days!N1830)*1000</f>
        <v>3529.9693028537804</v>
      </c>
      <c r="K1829">
        <f>Representative_days!G1830-Installed_capacity_init!$G$3*Installed_capacity_init!$G$2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Representative_days!Q1831</f>
        <v>0</v>
      </c>
      <c r="D1830">
        <f>Representative_days!K1831</f>
        <v>5.4526508398346697E-2</v>
      </c>
      <c r="E1830">
        <f>Representative_days!H1831</f>
        <v>0.37172568320767901</v>
      </c>
      <c r="F1830">
        <v>1</v>
      </c>
      <c r="G1830">
        <v>1</v>
      </c>
      <c r="H1830">
        <v>1</v>
      </c>
      <c r="I1830">
        <f>Representative_days!D1831*1000</f>
        <v>810.38025950225506</v>
      </c>
      <c r="J1830">
        <f>MIN(Installed_capacity_init!$I$2/1000,Representative_days!N1831)*1000</f>
        <v>3558.4817292895</v>
      </c>
      <c r="K1830">
        <f>Representative_days!G1831-Installed_capacity_init!$G$3*Installed_capacity_init!$G$2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Representative_days!Q1832</f>
        <v>3.3407073696363901E-3</v>
      </c>
      <c r="D1831">
        <f>Representative_days!K1832</f>
        <v>5.3745729129817801E-2</v>
      </c>
      <c r="E1831">
        <f>Representative_days!H1832</f>
        <v>0.369759390474097</v>
      </c>
      <c r="F1831">
        <v>1</v>
      </c>
      <c r="G1831">
        <v>1</v>
      </c>
      <c r="H1831">
        <v>1</v>
      </c>
      <c r="I1831">
        <f>Representative_days!D1832*1000</f>
        <v>817.19249477539699</v>
      </c>
      <c r="J1831">
        <f>MIN(Installed_capacity_init!$I$2/1000,Representative_days!N1832)*1000</f>
        <v>3548.3278599588002</v>
      </c>
      <c r="K1831">
        <f>Representative_days!G1832-Installed_capacity_init!$G$3*Installed_capacity_init!$G$2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Representative_days!Q1833</f>
        <v>0.1429874495074</v>
      </c>
      <c r="D1832">
        <f>Representative_days!K1833</f>
        <v>5.3880430143550102E-2</v>
      </c>
      <c r="E1832">
        <f>Representative_days!H1833</f>
        <v>0.37151082103759397</v>
      </c>
      <c r="F1832">
        <v>1</v>
      </c>
      <c r="G1832">
        <v>1</v>
      </c>
      <c r="H1832">
        <v>1</v>
      </c>
      <c r="I1832">
        <f>Representative_days!D1833*1000</f>
        <v>823.83278346358497</v>
      </c>
      <c r="J1832">
        <f>MIN(Installed_capacity_init!$I$2/1000,Representative_days!N1833)*1000</f>
        <v>3537.5668337094603</v>
      </c>
      <c r="K1832">
        <f>Representative_days!G1833-Installed_capacity_init!$G$3*Installed_capacity_init!$G$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Representative_days!Q1834</f>
        <v>0.29011186352434098</v>
      </c>
      <c r="D1833">
        <f>Representative_days!K1834</f>
        <v>6.3733407937149197E-2</v>
      </c>
      <c r="E1833">
        <f>Representative_days!H1834</f>
        <v>0.36156506093020901</v>
      </c>
      <c r="F1833">
        <v>1</v>
      </c>
      <c r="G1833">
        <v>1</v>
      </c>
      <c r="H1833">
        <v>1</v>
      </c>
      <c r="I1833">
        <f>Representative_days!D1834*1000</f>
        <v>830.40853965420899</v>
      </c>
      <c r="J1833">
        <f>MIN(Installed_capacity_init!$I$2/1000,Representative_days!N1834)*1000</f>
        <v>3534.48893239376</v>
      </c>
      <c r="K1833">
        <f>Representative_days!G1834-Installed_capacity_init!$G$3*Installed_capacity_init!$G$2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Representative_days!Q1835</f>
        <v>0.39505552597814197</v>
      </c>
      <c r="D1834">
        <f>Representative_days!K1835</f>
        <v>7.8253415055685102E-2</v>
      </c>
      <c r="E1834">
        <f>Representative_days!H1835</f>
        <v>0.35601171621220901</v>
      </c>
      <c r="F1834">
        <v>1</v>
      </c>
      <c r="G1834">
        <v>1</v>
      </c>
      <c r="H1834">
        <v>1</v>
      </c>
      <c r="I1834">
        <f>Representative_days!D1835*1000</f>
        <v>841.94565897694599</v>
      </c>
      <c r="J1834">
        <f>MIN(Installed_capacity_init!$I$2/1000,Representative_days!N1835)*1000</f>
        <v>3542.0186659296501</v>
      </c>
      <c r="K1834">
        <f>Representative_days!G1835-Installed_capacity_init!$G$3*Installed_capacity_init!$G$2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Representative_days!Q1836</f>
        <v>0.47233268978444898</v>
      </c>
      <c r="D1835">
        <f>Representative_days!K1836</f>
        <v>9.7700929383369606E-2</v>
      </c>
      <c r="E1835">
        <f>Representative_days!H1836</f>
        <v>0.35533168474773402</v>
      </c>
      <c r="F1835">
        <v>1</v>
      </c>
      <c r="G1835">
        <v>1</v>
      </c>
      <c r="H1835">
        <v>1</v>
      </c>
      <c r="I1835">
        <f>Representative_days!D1836*1000</f>
        <v>853.47626288208005</v>
      </c>
      <c r="J1835">
        <f>MIN(Installed_capacity_init!$I$2/1000,Representative_days!N1836)*1000</f>
        <v>3544.8629906356</v>
      </c>
      <c r="K1835">
        <f>Representative_days!G1836-Installed_capacity_init!$G$3*Installed_capacity_init!$G$2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Representative_days!Q1837</f>
        <v>0.54970009216726001</v>
      </c>
      <c r="D1836">
        <f>Representative_days!K1837</f>
        <v>0.108595239401858</v>
      </c>
      <c r="E1836">
        <f>Representative_days!H1837</f>
        <v>0.35007657694796102</v>
      </c>
      <c r="F1836">
        <v>1</v>
      </c>
      <c r="G1836">
        <v>1</v>
      </c>
      <c r="H1836">
        <v>1</v>
      </c>
      <c r="I1836">
        <f>Representative_days!D1837*1000</f>
        <v>865.15685129212306</v>
      </c>
      <c r="J1836">
        <f>MIN(Installed_capacity_init!$I$2/1000,Representative_days!N1837)*1000</f>
        <v>3553.4195674986199</v>
      </c>
      <c r="K1836">
        <f>Representative_days!G1837-Installed_capacity_init!$G$3*Installed_capacity_init!$G$2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Representative_days!Q1838</f>
        <v>0.56496438935417204</v>
      </c>
      <c r="D1837">
        <f>Representative_days!K1838</f>
        <v>0.12505412177820199</v>
      </c>
      <c r="E1837">
        <f>Representative_days!H1838</f>
        <v>0.35010150720954802</v>
      </c>
      <c r="F1837">
        <v>1</v>
      </c>
      <c r="G1837">
        <v>1</v>
      </c>
      <c r="H1837">
        <v>1</v>
      </c>
      <c r="I1837">
        <f>Representative_days!D1838*1000</f>
        <v>883.63123622319097</v>
      </c>
      <c r="J1837">
        <f>MIN(Installed_capacity_init!$I$2/1000,Representative_days!N1838)*1000</f>
        <v>3582.5042304529998</v>
      </c>
      <c r="K1837">
        <f>Representative_days!G1838-Installed_capacity_init!$G$3*Installed_capacity_init!$G$2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Representative_days!Q1839</f>
        <v>0.52168273432053203</v>
      </c>
      <c r="D1838">
        <f>Representative_days!K1839</f>
        <v>0.147332514118794</v>
      </c>
      <c r="E1838">
        <f>Representative_days!H1839</f>
        <v>0.35549644597336799</v>
      </c>
      <c r="F1838">
        <v>1</v>
      </c>
      <c r="G1838">
        <v>1</v>
      </c>
      <c r="H1838">
        <v>1</v>
      </c>
      <c r="I1838">
        <f>Representative_days!D1839*1000</f>
        <v>901.969617263484</v>
      </c>
      <c r="J1838">
        <f>MIN(Installed_capacity_init!$I$2/1000,Representative_days!N1839)*1000</f>
        <v>3611.7999178514701</v>
      </c>
      <c r="K1838">
        <f>Representative_days!G1839-Installed_capacity_init!$G$3*Installed_capacity_init!$G$2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Representative_days!Q1840</f>
        <v>0.48498418693311302</v>
      </c>
      <c r="D1839">
        <f>Representative_days!K1840</f>
        <v>0.14803887226623599</v>
      </c>
      <c r="E1839">
        <f>Representative_days!H1840</f>
        <v>0.36010398098167101</v>
      </c>
      <c r="F1839">
        <v>1</v>
      </c>
      <c r="G1839">
        <v>1</v>
      </c>
      <c r="H1839">
        <v>1</v>
      </c>
      <c r="I1839">
        <f>Representative_days!D1840*1000</f>
        <v>916.47214290969907</v>
      </c>
      <c r="J1839">
        <f>MIN(Installed_capacity_init!$I$2/1000,Representative_days!N1840)*1000</f>
        <v>3629.35383219916</v>
      </c>
      <c r="K1839">
        <f>Representative_days!G1840-Installed_capacity_init!$G$3*Installed_capacity_init!$G$2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Representative_days!Q1841</f>
        <v>0.40949638658801601</v>
      </c>
      <c r="D1840">
        <f>Representative_days!K1841</f>
        <v>0.152232981268312</v>
      </c>
      <c r="E1840">
        <f>Representative_days!H1841</f>
        <v>0.37084485159518599</v>
      </c>
      <c r="F1840">
        <v>1</v>
      </c>
      <c r="G1840">
        <v>1</v>
      </c>
      <c r="H1840">
        <v>1</v>
      </c>
      <c r="I1840">
        <f>Representative_days!D1841*1000</f>
        <v>933.81148402920303</v>
      </c>
      <c r="J1840">
        <f>MIN(Installed_capacity_init!$I$2/1000,Representative_days!N1841)*1000</f>
        <v>3652.8965242992299</v>
      </c>
      <c r="K1840">
        <f>Representative_days!G1841-Installed_capacity_init!$G$3*Installed_capacity_init!$G$2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Representative_days!Q1842</f>
        <v>0.290061977681147</v>
      </c>
      <c r="D1841">
        <f>Representative_days!K1842</f>
        <v>0.160146063501797</v>
      </c>
      <c r="E1841">
        <f>Representative_days!H1842</f>
        <v>0.38598652259348498</v>
      </c>
      <c r="F1841">
        <v>1</v>
      </c>
      <c r="G1841">
        <v>1</v>
      </c>
      <c r="H1841">
        <v>1</v>
      </c>
      <c r="I1841">
        <f>Representative_days!D1842*1000</f>
        <v>951.11072631944</v>
      </c>
      <c r="J1841">
        <f>MIN(Installed_capacity_init!$I$2/1000,Representative_days!N1842)*1000</f>
        <v>3691.9261234114701</v>
      </c>
      <c r="K1841">
        <f>Representative_days!G1842-Installed_capacity_init!$G$3*Installed_capacity_init!$G$2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Representative_days!Q1843</f>
        <v>0.162955767377266</v>
      </c>
      <c r="D1842">
        <f>Representative_days!K1843</f>
        <v>0.124589492245614</v>
      </c>
      <c r="E1842">
        <f>Representative_days!H1843</f>
        <v>0.38653879359639298</v>
      </c>
      <c r="F1842">
        <v>1</v>
      </c>
      <c r="G1842">
        <v>1</v>
      </c>
      <c r="H1842">
        <v>1</v>
      </c>
      <c r="I1842">
        <f>Representative_days!D1843*1000</f>
        <v>924.28574564586393</v>
      </c>
      <c r="J1842">
        <f>MIN(Installed_capacity_init!$I$2/1000,Representative_days!N1843)*1000</f>
        <v>3642.4235314440798</v>
      </c>
      <c r="K1842">
        <f>Representative_days!G1843-Installed_capacity_init!$G$3*Installed_capacity_init!$G$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Representative_days!Q1844</f>
        <v>3.0046742936369601E-2</v>
      </c>
      <c r="D1843">
        <f>Representative_days!K1844</f>
        <v>9.7202578408858306E-2</v>
      </c>
      <c r="E1843">
        <f>Representative_days!H1844</f>
        <v>0.392066105567416</v>
      </c>
      <c r="F1843">
        <v>1</v>
      </c>
      <c r="G1843">
        <v>1</v>
      </c>
      <c r="H1843">
        <v>1</v>
      </c>
      <c r="I1843">
        <f>Representative_days!D1844*1000</f>
        <v>905.56415612110891</v>
      </c>
      <c r="J1843">
        <f>MIN(Installed_capacity_init!$I$2/1000,Representative_days!N1844)*1000</f>
        <v>3615.5106128549401</v>
      </c>
      <c r="K1843">
        <f>Representative_days!G1844-Installed_capacity_init!$G$3*Installed_capacity_init!$G$2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Representative_days!Q1845</f>
        <v>2.36661214858375E-4</v>
      </c>
      <c r="D1844">
        <f>Representative_days!K1845</f>
        <v>7.7002093308301406E-2</v>
      </c>
      <c r="E1844">
        <f>Representative_days!H1845</f>
        <v>0.40123470107864501</v>
      </c>
      <c r="F1844">
        <v>1</v>
      </c>
      <c r="G1844">
        <v>1</v>
      </c>
      <c r="H1844">
        <v>1</v>
      </c>
      <c r="I1844">
        <f>Representative_days!D1845*1000</f>
        <v>886.90188651688493</v>
      </c>
      <c r="J1844">
        <f>MIN(Installed_capacity_init!$I$2/1000,Representative_days!N1845)*1000</f>
        <v>3589.21289832927</v>
      </c>
      <c r="K1844">
        <f>Representative_days!G1845-Installed_capacity_init!$G$3*Installed_capacity_init!$G$2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Representative_days!Q1846</f>
        <v>0</v>
      </c>
      <c r="D1845">
        <f>Representative_days!K1846</f>
        <v>6.4242831975685602E-2</v>
      </c>
      <c r="E1845">
        <f>Representative_days!H1846</f>
        <v>0.39339500884981699</v>
      </c>
      <c r="F1845">
        <v>1</v>
      </c>
      <c r="G1845">
        <v>1</v>
      </c>
      <c r="H1845">
        <v>1</v>
      </c>
      <c r="I1845">
        <f>Representative_days!D1846*1000</f>
        <v>870.38629303330094</v>
      </c>
      <c r="J1845">
        <f>MIN(Installed_capacity_init!$I$2/1000,Representative_days!N1846)*1000</f>
        <v>3557.4480630222502</v>
      </c>
      <c r="K1845">
        <f>Representative_days!G1846-Installed_capacity_init!$G$3*Installed_capacity_init!$G$2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Representative_days!Q1847</f>
        <v>0</v>
      </c>
      <c r="D1846">
        <f>Representative_days!K1847</f>
        <v>5.4806005522914897E-2</v>
      </c>
      <c r="E1846">
        <f>Representative_days!H1847</f>
        <v>0.38894079431027201</v>
      </c>
      <c r="F1846">
        <v>1</v>
      </c>
      <c r="G1846">
        <v>1</v>
      </c>
      <c r="H1846">
        <v>1</v>
      </c>
      <c r="I1846">
        <f>Representative_days!D1847*1000</f>
        <v>855.6637114312839</v>
      </c>
      <c r="J1846">
        <f>MIN(Installed_capacity_init!$I$2/1000,Representative_days!N1847)*1000</f>
        <v>3527.0444163751899</v>
      </c>
      <c r="K1846">
        <f>Representative_days!G1847-Installed_capacity_init!$G$3*Installed_capacity_init!$G$2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Representative_days!Q1848</f>
        <v>0</v>
      </c>
      <c r="D1847">
        <f>Representative_days!K1848</f>
        <v>4.8704504782326297E-2</v>
      </c>
      <c r="E1847">
        <f>Representative_days!H1848</f>
        <v>0.387959282980397</v>
      </c>
      <c r="F1847">
        <v>1</v>
      </c>
      <c r="G1847">
        <v>1</v>
      </c>
      <c r="H1847">
        <v>1</v>
      </c>
      <c r="I1847">
        <f>Representative_days!D1848*1000</f>
        <v>840.93623332273808</v>
      </c>
      <c r="J1847">
        <f>MIN(Installed_capacity_init!$I$2/1000,Representative_days!N1848)*1000</f>
        <v>3496.2732214132698</v>
      </c>
      <c r="K1847">
        <f>Representative_days!G1848-Installed_capacity_init!$G$3*Installed_capacity_init!$G$2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Representative_days!Q1849</f>
        <v>0</v>
      </c>
      <c r="D1848">
        <f>Representative_days!K1849</f>
        <v>4.7357179529265402E-2</v>
      </c>
      <c r="E1848">
        <f>Representative_days!H1849</f>
        <v>0.38094764124298403</v>
      </c>
      <c r="F1848">
        <v>1</v>
      </c>
      <c r="G1848">
        <v>1</v>
      </c>
      <c r="H1848">
        <v>1</v>
      </c>
      <c r="I1848">
        <f>Representative_days!D1849*1000</f>
        <v>836.33831678429408</v>
      </c>
      <c r="J1848">
        <f>MIN(Installed_capacity_init!$I$2/1000,Representative_days!N1849)*1000</f>
        <v>3487.0209810450897</v>
      </c>
      <c r="K1848">
        <f>Representative_days!G1849-Installed_capacity_init!$G$3*Installed_capacity_init!$G$2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Representative_days!Q1850</f>
        <v>0</v>
      </c>
      <c r="D1849">
        <f>Representative_days!K1850</f>
        <v>4.7296273814267202E-2</v>
      </c>
      <c r="E1849">
        <f>Representative_days!H1850</f>
        <v>0.37677009229035902</v>
      </c>
      <c r="F1849">
        <v>1</v>
      </c>
      <c r="G1849">
        <v>1</v>
      </c>
      <c r="H1849">
        <v>1</v>
      </c>
      <c r="I1849">
        <f>Representative_days!D1850*1000</f>
        <v>830.32204719261699</v>
      </c>
      <c r="J1849">
        <f>MIN(Installed_capacity_init!$I$2/1000,Representative_days!N1850)*1000</f>
        <v>3476.0466264925799</v>
      </c>
      <c r="K1849">
        <f>Representative_days!G1850-Installed_capacity_init!$G$3*Installed_capacity_init!$G$2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Representative_days!Q1851</f>
        <v>0</v>
      </c>
      <c r="D1850">
        <f>Representative_days!K1851</f>
        <v>0.154878820645105</v>
      </c>
      <c r="E1850">
        <f>Representative_days!H1851</f>
        <v>0.59969219069552404</v>
      </c>
      <c r="F1850">
        <v>1</v>
      </c>
      <c r="G1850">
        <v>1</v>
      </c>
      <c r="H1850">
        <v>1</v>
      </c>
      <c r="I1850">
        <f>Representative_days!D1851*1000</f>
        <v>549.44223339225493</v>
      </c>
      <c r="J1850">
        <f>MIN(Installed_capacity_init!$I$2/1000,Representative_days!N1851)*1000</f>
        <v>2668.0263775206199</v>
      </c>
      <c r="K1850">
        <f>Representative_days!G1851-Installed_capacity_init!$G$3*Installed_capacity_init!$G$2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Representative_days!Q1852</f>
        <v>0</v>
      </c>
      <c r="D1851">
        <f>Representative_days!K1852</f>
        <v>0.15491504232322101</v>
      </c>
      <c r="E1851">
        <f>Representative_days!H1852</f>
        <v>0.60473599076903295</v>
      </c>
      <c r="F1851">
        <v>1</v>
      </c>
      <c r="G1851">
        <v>1</v>
      </c>
      <c r="H1851">
        <v>1</v>
      </c>
      <c r="I1851">
        <f>Representative_days!D1852*1000</f>
        <v>545.76828473060698</v>
      </c>
      <c r="J1851">
        <f>MIN(Installed_capacity_init!$I$2/1000,Representative_days!N1852)*1000</f>
        <v>2667.3891795455102</v>
      </c>
      <c r="K1851">
        <f>Representative_days!G1852-Installed_capacity_init!$G$3*Installed_capacity_init!$G$2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Representative_days!Q1853</f>
        <v>0</v>
      </c>
      <c r="D1852">
        <f>Representative_days!K1853</f>
        <v>0.15658043464672999</v>
      </c>
      <c r="E1852">
        <f>Representative_days!H1853</f>
        <v>0.60687056922216298</v>
      </c>
      <c r="F1852">
        <v>1</v>
      </c>
      <c r="G1852">
        <v>1</v>
      </c>
      <c r="H1852">
        <v>1</v>
      </c>
      <c r="I1852">
        <f>Representative_days!D1853*1000</f>
        <v>533.28747129911699</v>
      </c>
      <c r="J1852">
        <f>MIN(Installed_capacity_init!$I$2/1000,Representative_days!N1853)*1000</f>
        <v>2649.7918779607203</v>
      </c>
      <c r="K1852">
        <f>Representative_days!G1853-Installed_capacity_init!$G$3*Installed_capacity_init!$G$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Representative_days!Q1854</f>
        <v>0</v>
      </c>
      <c r="D1853">
        <f>Representative_days!K1854</f>
        <v>0.15902420310571</v>
      </c>
      <c r="E1853">
        <f>Representative_days!H1854</f>
        <v>0.60609558746585601</v>
      </c>
      <c r="F1853">
        <v>1</v>
      </c>
      <c r="G1853">
        <v>1</v>
      </c>
      <c r="H1853">
        <v>1</v>
      </c>
      <c r="I1853">
        <f>Representative_days!D1854*1000</f>
        <v>520.70075004759792</v>
      </c>
      <c r="J1853">
        <f>MIN(Installed_capacity_init!$I$2/1000,Representative_days!N1854)*1000</f>
        <v>2628.9039694093499</v>
      </c>
      <c r="K1853">
        <f>Representative_days!G1854-Installed_capacity_init!$G$3*Installed_capacity_init!$G$2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Representative_days!Q1855</f>
        <v>0</v>
      </c>
      <c r="D1854">
        <f>Representative_days!K1855</f>
        <v>0.15798655021115601</v>
      </c>
      <c r="E1854">
        <f>Representative_days!H1855</f>
        <v>0.60833470686490199</v>
      </c>
      <c r="F1854">
        <v>1</v>
      </c>
      <c r="G1854">
        <v>1</v>
      </c>
      <c r="H1854">
        <v>1</v>
      </c>
      <c r="I1854">
        <f>Representative_days!D1855*1000</f>
        <v>542.67811983340198</v>
      </c>
      <c r="J1854">
        <f>MIN(Installed_capacity_init!$I$2/1000,Representative_days!N1855)*1000</f>
        <v>2686.16047144498</v>
      </c>
      <c r="K1854">
        <f>Representative_days!G1855-Installed_capacity_init!$G$3*Installed_capacity_init!$G$2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Representative_days!Q1856</f>
        <v>1.4524138432290799E-3</v>
      </c>
      <c r="D1855">
        <f>Representative_days!K1856</f>
        <v>0.158250711478782</v>
      </c>
      <c r="E1855">
        <f>Representative_days!H1856</f>
        <v>0.60737168732499502</v>
      </c>
      <c r="F1855">
        <v>1</v>
      </c>
      <c r="G1855">
        <v>1</v>
      </c>
      <c r="H1855">
        <v>1</v>
      </c>
      <c r="I1855">
        <f>Representative_days!D1856*1000</f>
        <v>555.49375634582395</v>
      </c>
      <c r="J1855">
        <f>MIN(Installed_capacity_init!$I$2/1000,Representative_days!N1856)*1000</f>
        <v>2712.2989006942698</v>
      </c>
      <c r="K1855">
        <f>Representative_days!G1856-Installed_capacity_init!$G$3*Installed_capacity_init!$G$2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Representative_days!Q1857</f>
        <v>8.92404583865717E-2</v>
      </c>
      <c r="D1856">
        <f>Representative_days!K1857</f>
        <v>0.15973974404220001</v>
      </c>
      <c r="E1856">
        <f>Representative_days!H1857</f>
        <v>0.604735793073224</v>
      </c>
      <c r="F1856">
        <v>1</v>
      </c>
      <c r="G1856">
        <v>1</v>
      </c>
      <c r="H1856">
        <v>1</v>
      </c>
      <c r="I1856">
        <f>Representative_days!D1857*1000</f>
        <v>567.89836105410097</v>
      </c>
      <c r="J1856">
        <f>MIN(Installed_capacity_init!$I$2/1000,Representative_days!N1857)*1000</f>
        <v>2737.48761973307</v>
      </c>
      <c r="K1856">
        <f>Representative_days!G1857-Installed_capacity_init!$G$3*Installed_capacity_init!$G$2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Representative_days!Q1858</f>
        <v>0.235972419573235</v>
      </c>
      <c r="D1857">
        <f>Representative_days!K1858</f>
        <v>0.17388534520260901</v>
      </c>
      <c r="E1857">
        <f>Representative_days!H1858</f>
        <v>0.60910943463170897</v>
      </c>
      <c r="F1857">
        <v>1</v>
      </c>
      <c r="G1857">
        <v>1</v>
      </c>
      <c r="H1857">
        <v>1</v>
      </c>
      <c r="I1857">
        <f>Representative_days!D1858*1000</f>
        <v>578.74222481924301</v>
      </c>
      <c r="J1857">
        <f>MIN(Installed_capacity_init!$I$2/1000,Representative_days!N1858)*1000</f>
        <v>2761.2493153550899</v>
      </c>
      <c r="K1857">
        <f>Representative_days!G1858-Installed_capacity_init!$G$3*Installed_capacity_init!$G$2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Representative_days!Q1859</f>
        <v>0.282241210659608</v>
      </c>
      <c r="D1858">
        <f>Representative_days!K1859</f>
        <v>0.192784570734542</v>
      </c>
      <c r="E1858">
        <f>Representative_days!H1859</f>
        <v>0.61408322322789599</v>
      </c>
      <c r="F1858">
        <v>1</v>
      </c>
      <c r="G1858">
        <v>1</v>
      </c>
      <c r="H1858">
        <v>1</v>
      </c>
      <c r="I1858">
        <f>Representative_days!D1859*1000</f>
        <v>594.94785729581702</v>
      </c>
      <c r="J1858">
        <f>MIN(Installed_capacity_init!$I$2/1000,Representative_days!N1859)*1000</f>
        <v>2798.49317350397</v>
      </c>
      <c r="K1858">
        <f>Representative_days!G1859-Installed_capacity_init!$G$3*Installed_capacity_init!$G$2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Representative_days!Q1860</f>
        <v>0.35150366251850401</v>
      </c>
      <c r="D1859">
        <f>Representative_days!K1860</f>
        <v>0.21554274239869201</v>
      </c>
      <c r="E1859">
        <f>Representative_days!H1860</f>
        <v>0.61561877619174998</v>
      </c>
      <c r="F1859">
        <v>1</v>
      </c>
      <c r="G1859">
        <v>1</v>
      </c>
      <c r="H1859">
        <v>1</v>
      </c>
      <c r="I1859">
        <f>Representative_days!D1860*1000</f>
        <v>610.70158861426899</v>
      </c>
      <c r="J1859">
        <f>MIN(Installed_capacity_init!$I$2/1000,Representative_days!N1860)*1000</f>
        <v>2831.10811810925</v>
      </c>
      <c r="K1859">
        <f>Representative_days!G1860-Installed_capacity_init!$G$3*Installed_capacity_init!$G$2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Representative_days!Q1861</f>
        <v>0.432410318828926</v>
      </c>
      <c r="D1860">
        <f>Representative_days!K1861</f>
        <v>0.226418489789323</v>
      </c>
      <c r="E1860">
        <f>Representative_days!H1861</f>
        <v>0.62286996561416696</v>
      </c>
      <c r="F1860">
        <v>1</v>
      </c>
      <c r="G1860">
        <v>1</v>
      </c>
      <c r="H1860">
        <v>1</v>
      </c>
      <c r="I1860">
        <f>Representative_days!D1861*1000</f>
        <v>612.31940483269398</v>
      </c>
      <c r="J1860">
        <f>MIN(Installed_capacity_init!$I$2/1000,Representative_days!N1861)*1000</f>
        <v>2847.4770426826203</v>
      </c>
      <c r="K1860">
        <f>Representative_days!G1861-Installed_capacity_init!$G$3*Installed_capacity_init!$G$2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Representative_days!Q1862</f>
        <v>0.445502791357552</v>
      </c>
      <c r="D1861">
        <f>Representative_days!K1862</f>
        <v>0.240607613013962</v>
      </c>
      <c r="E1861">
        <f>Representative_days!H1862</f>
        <v>0.62765372248514095</v>
      </c>
      <c r="F1861">
        <v>1</v>
      </c>
      <c r="G1861">
        <v>1</v>
      </c>
      <c r="H1861">
        <v>1</v>
      </c>
      <c r="I1861">
        <f>Representative_days!D1862*1000</f>
        <v>618.66137911525902</v>
      </c>
      <c r="J1861">
        <f>MIN(Installed_capacity_init!$I$2/1000,Representative_days!N1862)*1000</f>
        <v>2879.8094243917399</v>
      </c>
      <c r="K1861">
        <f>Representative_days!G1862-Installed_capacity_init!$G$3*Installed_capacity_init!$G$2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Representative_days!Q1863</f>
        <v>0.39616645769093101</v>
      </c>
      <c r="D1862">
        <f>Representative_days!K1863</f>
        <v>0.258578106019765</v>
      </c>
      <c r="E1862">
        <f>Representative_days!H1863</f>
        <v>0.62705247482627402</v>
      </c>
      <c r="F1862">
        <v>1</v>
      </c>
      <c r="G1862">
        <v>1</v>
      </c>
      <c r="H1862">
        <v>1</v>
      </c>
      <c r="I1862">
        <f>Representative_days!D1863*1000</f>
        <v>624.91647211289308</v>
      </c>
      <c r="J1862">
        <f>MIN(Installed_capacity_init!$I$2/1000,Representative_days!N1863)*1000</f>
        <v>2913.6373671281399</v>
      </c>
      <c r="K1862">
        <f>Representative_days!G1863-Installed_capacity_init!$G$3*Installed_capacity_init!$G$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Representative_days!Q1864</f>
        <v>0.36342389886960202</v>
      </c>
      <c r="D1863">
        <f>Representative_days!K1864</f>
        <v>0.24646059603628101</v>
      </c>
      <c r="E1863">
        <f>Representative_days!H1864</f>
        <v>0.63481086181569502</v>
      </c>
      <c r="F1863">
        <v>1</v>
      </c>
      <c r="G1863">
        <v>1</v>
      </c>
      <c r="H1863">
        <v>1</v>
      </c>
      <c r="I1863">
        <f>Representative_days!D1864*1000</f>
        <v>627.21216474314099</v>
      </c>
      <c r="J1863">
        <f>MIN(Installed_capacity_init!$I$2/1000,Representative_days!N1864)*1000</f>
        <v>2926.9548688937903</v>
      </c>
      <c r="K1863">
        <f>Representative_days!G1864-Installed_capacity_init!$G$3*Installed_capacity_init!$G$2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Representative_days!Q1865</f>
        <v>0.30829863766479498</v>
      </c>
      <c r="D1864">
        <f>Representative_days!K1865</f>
        <v>0.23793795473950299</v>
      </c>
      <c r="E1864">
        <f>Representative_days!H1865</f>
        <v>0.64049666389030302</v>
      </c>
      <c r="F1864">
        <v>1</v>
      </c>
      <c r="G1864">
        <v>1</v>
      </c>
      <c r="H1864">
        <v>1</v>
      </c>
      <c r="I1864">
        <f>Representative_days!D1865*1000</f>
        <v>632.54792078077003</v>
      </c>
      <c r="J1864">
        <f>MIN(Installed_capacity_init!$I$2/1000,Representative_days!N1865)*1000</f>
        <v>2941.3976834070099</v>
      </c>
      <c r="K1864">
        <f>Representative_days!G1865-Installed_capacity_init!$G$3*Installed_capacity_init!$G$2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Representative_days!Q1866</f>
        <v>0.23180995410966601</v>
      </c>
      <c r="D1865">
        <f>Representative_days!K1866</f>
        <v>0.23344047584487701</v>
      </c>
      <c r="E1865">
        <f>Representative_days!H1866</f>
        <v>0.64292209428783798</v>
      </c>
      <c r="F1865">
        <v>1</v>
      </c>
      <c r="G1865">
        <v>1</v>
      </c>
      <c r="H1865">
        <v>1</v>
      </c>
      <c r="I1865">
        <f>Representative_days!D1866*1000</f>
        <v>638.03444466168605</v>
      </c>
      <c r="J1865">
        <f>MIN(Installed_capacity_init!$I$2/1000,Representative_days!N1866)*1000</f>
        <v>2967.2772023514499</v>
      </c>
      <c r="K1865">
        <f>Representative_days!G1866-Installed_capacity_init!$G$3*Installed_capacity_init!$G$2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Representative_days!Q1867</f>
        <v>0.100833491367624</v>
      </c>
      <c r="D1866">
        <f>Representative_days!K1867</f>
        <v>0.206399152595624</v>
      </c>
      <c r="E1866">
        <f>Representative_days!H1867</f>
        <v>0.64754495685713698</v>
      </c>
      <c r="F1866">
        <v>1</v>
      </c>
      <c r="G1866">
        <v>1</v>
      </c>
      <c r="H1866">
        <v>1</v>
      </c>
      <c r="I1866">
        <f>Representative_days!D1867*1000</f>
        <v>602.35112705771803</v>
      </c>
      <c r="J1866">
        <f>MIN(Installed_capacity_init!$I$2/1000,Representative_days!N1867)*1000</f>
        <v>2884.0068399525298</v>
      </c>
      <c r="K1866">
        <f>Representative_days!G1867-Installed_capacity_init!$G$3*Installed_capacity_init!$G$2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Representative_days!Q1868</f>
        <v>1.5902947358375101E-2</v>
      </c>
      <c r="D1867">
        <f>Representative_days!K1868</f>
        <v>0.184108391991578</v>
      </c>
      <c r="E1867">
        <f>Representative_days!H1868</f>
        <v>0.651819291510777</v>
      </c>
      <c r="F1867">
        <v>1</v>
      </c>
      <c r="G1867">
        <v>1</v>
      </c>
      <c r="H1867">
        <v>1</v>
      </c>
      <c r="I1867">
        <f>Representative_days!D1868*1000</f>
        <v>570.78478009645391</v>
      </c>
      <c r="J1867">
        <f>MIN(Installed_capacity_init!$I$2/1000,Representative_days!N1868)*1000</f>
        <v>2817.83446895015</v>
      </c>
      <c r="K1867">
        <f>Representative_days!G1868-Installed_capacity_init!$G$3*Installed_capacity_init!$G$2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Representative_days!Q1869</f>
        <v>9.3196859884594701E-5</v>
      </c>
      <c r="D1868">
        <f>Representative_days!K1869</f>
        <v>0.16716164653997301</v>
      </c>
      <c r="E1868">
        <f>Representative_days!H1869</f>
        <v>0.65355480360811902</v>
      </c>
      <c r="F1868">
        <v>1</v>
      </c>
      <c r="G1868">
        <v>1</v>
      </c>
      <c r="H1868">
        <v>1</v>
      </c>
      <c r="I1868">
        <f>Representative_days!D1869*1000</f>
        <v>539.67868259948307</v>
      </c>
      <c r="J1868">
        <f>MIN(Installed_capacity_init!$I$2/1000,Representative_days!N1869)*1000</f>
        <v>2751.4312684121901</v>
      </c>
      <c r="K1868">
        <f>Representative_days!G1869-Installed_capacity_init!$G$3*Installed_capacity_init!$G$2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Representative_days!Q1870</f>
        <v>0</v>
      </c>
      <c r="D1869">
        <f>Representative_days!K1870</f>
        <v>0.159188970052</v>
      </c>
      <c r="E1869">
        <f>Representative_days!H1870</f>
        <v>0.65163231834582402</v>
      </c>
      <c r="F1869">
        <v>1</v>
      </c>
      <c r="G1869">
        <v>1</v>
      </c>
      <c r="H1869">
        <v>1</v>
      </c>
      <c r="I1869">
        <f>Representative_days!D1870*1000</f>
        <v>511.45089316097102</v>
      </c>
      <c r="J1869">
        <f>MIN(Installed_capacity_init!$I$2/1000,Representative_days!N1870)*1000</f>
        <v>2685.8321165979801</v>
      </c>
      <c r="K1869">
        <f>Representative_days!G1870-Installed_capacity_init!$G$3*Installed_capacity_init!$G$2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Representative_days!Q1871</f>
        <v>0</v>
      </c>
      <c r="D1870">
        <f>Representative_days!K1871</f>
        <v>0.153972421956664</v>
      </c>
      <c r="E1870">
        <f>Representative_days!H1871</f>
        <v>0.64764314323129601</v>
      </c>
      <c r="F1870">
        <v>1</v>
      </c>
      <c r="G1870">
        <v>1</v>
      </c>
      <c r="H1870">
        <v>1</v>
      </c>
      <c r="I1870">
        <f>Representative_days!D1871*1000</f>
        <v>483.45197555599702</v>
      </c>
      <c r="J1870">
        <f>MIN(Installed_capacity_init!$I$2/1000,Representative_days!N1871)*1000</f>
        <v>2622.9030867198803</v>
      </c>
      <c r="K1870">
        <f>Representative_days!G1871-Installed_capacity_init!$G$3*Installed_capacity_init!$G$2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Representative_days!Q1872</f>
        <v>0</v>
      </c>
      <c r="D1871">
        <f>Representative_days!K1872</f>
        <v>0.15077578318843901</v>
      </c>
      <c r="E1871">
        <f>Representative_days!H1872</f>
        <v>0.63887223661009696</v>
      </c>
      <c r="F1871">
        <v>1</v>
      </c>
      <c r="G1871">
        <v>1</v>
      </c>
      <c r="H1871">
        <v>1</v>
      </c>
      <c r="I1871">
        <f>Representative_days!D1872*1000</f>
        <v>455.77870149288702</v>
      </c>
      <c r="J1871">
        <f>MIN(Installed_capacity_init!$I$2/1000,Representative_days!N1872)*1000</f>
        <v>2555.4860259233401</v>
      </c>
      <c r="K1871">
        <f>Representative_days!G1872-Installed_capacity_init!$G$3*Installed_capacity_init!$G$2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Representative_days!Q1873</f>
        <v>0</v>
      </c>
      <c r="D1872">
        <f>Representative_days!K1873</f>
        <v>0.14814877775177401</v>
      </c>
      <c r="E1872">
        <f>Representative_days!H1873</f>
        <v>0.63721393172315399</v>
      </c>
      <c r="F1872">
        <v>1</v>
      </c>
      <c r="G1872">
        <v>1</v>
      </c>
      <c r="H1872">
        <v>1</v>
      </c>
      <c r="I1872">
        <f>Representative_days!D1873*1000</f>
        <v>459.11798811144502</v>
      </c>
      <c r="J1872">
        <f>MIN(Installed_capacity_init!$I$2/1000,Representative_days!N1873)*1000</f>
        <v>2557.46922115896</v>
      </c>
      <c r="K1872">
        <f>Representative_days!G1873-Installed_capacity_init!$G$3*Installed_capacity_init!$G$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Representative_days!Q1874</f>
        <v>0</v>
      </c>
      <c r="D1873">
        <f>Representative_days!K1874</f>
        <v>0.14621859993318001</v>
      </c>
      <c r="E1873">
        <f>Representative_days!H1874</f>
        <v>0.63323506477852098</v>
      </c>
      <c r="F1873">
        <v>1</v>
      </c>
      <c r="G1873">
        <v>1</v>
      </c>
      <c r="H1873">
        <v>1</v>
      </c>
      <c r="I1873">
        <f>Representative_days!D1874*1000</f>
        <v>461.61521912367999</v>
      </c>
      <c r="J1873">
        <f>MIN(Installed_capacity_init!$I$2/1000,Representative_days!N1874)*1000</f>
        <v>2554.0697940623199</v>
      </c>
      <c r="K1873">
        <f>Representative_days!G1874-Installed_capacity_init!$G$3*Installed_capacity_init!$G$2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Representative_days!Q1875</f>
        <v>0</v>
      </c>
      <c r="D1874">
        <f>Representative_days!K1875</f>
        <v>9.5108285675424606E-2</v>
      </c>
      <c r="E1874">
        <f>Representative_days!H1875</f>
        <v>0.49787789006369898</v>
      </c>
      <c r="F1874">
        <v>1</v>
      </c>
      <c r="G1874">
        <v>1</v>
      </c>
      <c r="H1874">
        <v>1</v>
      </c>
      <c r="I1874">
        <f>Representative_days!D1875*1000</f>
        <v>2482.51030715354</v>
      </c>
      <c r="J1874">
        <f>MIN(Installed_capacity_init!$I$2/1000,Representative_days!N1875)*1000</f>
        <v>7544</v>
      </c>
      <c r="K1874">
        <f>Representative_days!G1875-Installed_capacity_init!$G$3*Installed_capacity_init!$G$2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Representative_days!Q1876</f>
        <v>0</v>
      </c>
      <c r="D1875">
        <f>Representative_days!K1876</f>
        <v>9.2331747111289497E-2</v>
      </c>
      <c r="E1875">
        <f>Representative_days!H1876</f>
        <v>0.49648912028199599</v>
      </c>
      <c r="F1875">
        <v>1</v>
      </c>
      <c r="G1875">
        <v>1</v>
      </c>
      <c r="H1875">
        <v>1</v>
      </c>
      <c r="I1875">
        <f>Representative_days!D1876*1000</f>
        <v>2487.0286486844197</v>
      </c>
      <c r="J1875">
        <f>MIN(Installed_capacity_init!$I$2/1000,Representative_days!N1876)*1000</f>
        <v>7544</v>
      </c>
      <c r="K1875">
        <f>Representative_days!G1876-Installed_capacity_init!$G$3*Installed_capacity_init!$G$2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Representative_days!Q1877</f>
        <v>0</v>
      </c>
      <c r="D1876">
        <f>Representative_days!K1877</f>
        <v>9.0541696065428695E-2</v>
      </c>
      <c r="E1876">
        <f>Representative_days!H1877</f>
        <v>0.49249962412862602</v>
      </c>
      <c r="F1876">
        <v>1</v>
      </c>
      <c r="G1876">
        <v>1</v>
      </c>
      <c r="H1876">
        <v>1</v>
      </c>
      <c r="I1876">
        <f>Representative_days!D1877*1000</f>
        <v>2489.0308366516897</v>
      </c>
      <c r="J1876">
        <f>MIN(Installed_capacity_init!$I$2/1000,Representative_days!N1877)*1000</f>
        <v>7544</v>
      </c>
      <c r="K1876">
        <f>Representative_days!G1877-Installed_capacity_init!$G$3*Installed_capacity_init!$G$2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Representative_days!Q1878</f>
        <v>0</v>
      </c>
      <c r="D1877">
        <f>Representative_days!K1878</f>
        <v>8.9757526330193696E-2</v>
      </c>
      <c r="E1877">
        <f>Representative_days!H1878</f>
        <v>0.48443029776705099</v>
      </c>
      <c r="F1877">
        <v>1</v>
      </c>
      <c r="G1877">
        <v>1</v>
      </c>
      <c r="H1877">
        <v>1</v>
      </c>
      <c r="I1877">
        <f>Representative_days!D1878*1000</f>
        <v>2491.19514523937</v>
      </c>
      <c r="J1877">
        <f>MIN(Installed_capacity_init!$I$2/1000,Representative_days!N1878)*1000</f>
        <v>7544</v>
      </c>
      <c r="K1877">
        <f>Representative_days!G1878-Installed_capacity_init!$G$3*Installed_capacity_init!$G$2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Representative_days!Q1879</f>
        <v>0</v>
      </c>
      <c r="D1878">
        <f>Representative_days!K1879</f>
        <v>8.8958490188139006E-2</v>
      </c>
      <c r="E1878">
        <f>Representative_days!H1879</f>
        <v>0.47711178025773299</v>
      </c>
      <c r="F1878">
        <v>1</v>
      </c>
      <c r="G1878">
        <v>1</v>
      </c>
      <c r="H1878">
        <v>1</v>
      </c>
      <c r="I1878">
        <f>Representative_days!D1879*1000</f>
        <v>2506.7249496783897</v>
      </c>
      <c r="J1878">
        <f>MIN(Installed_capacity_init!$I$2/1000,Representative_days!N1879)*1000</f>
        <v>7544</v>
      </c>
      <c r="K1878">
        <f>Representative_days!G1879-Installed_capacity_init!$G$3*Installed_capacity_init!$G$2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Representative_days!Q1880</f>
        <v>4.9822113695861502E-3</v>
      </c>
      <c r="D1879">
        <f>Representative_days!K1880</f>
        <v>8.9199219826228096E-2</v>
      </c>
      <c r="E1879">
        <f>Representative_days!H1880</f>
        <v>0.46364249698138599</v>
      </c>
      <c r="F1879">
        <v>1</v>
      </c>
      <c r="G1879">
        <v>1</v>
      </c>
      <c r="H1879">
        <v>1</v>
      </c>
      <c r="I1879">
        <f>Representative_days!D1880*1000</f>
        <v>2512.6730748638902</v>
      </c>
      <c r="J1879">
        <f>MIN(Installed_capacity_init!$I$2/1000,Representative_days!N1880)*1000</f>
        <v>7544</v>
      </c>
      <c r="K1879">
        <f>Representative_days!G1880-Installed_capacity_init!$G$3*Installed_capacity_init!$G$2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Representative_days!Q1881</f>
        <v>0.130330293727039</v>
      </c>
      <c r="D1880">
        <f>Representative_days!K1881</f>
        <v>9.0425979724953198E-2</v>
      </c>
      <c r="E1880">
        <f>Representative_days!H1881</f>
        <v>0.44969739886737697</v>
      </c>
      <c r="F1880">
        <v>1</v>
      </c>
      <c r="G1880">
        <v>1</v>
      </c>
      <c r="H1880">
        <v>1</v>
      </c>
      <c r="I1880">
        <f>Representative_days!D1881*1000</f>
        <v>2518.77598782421</v>
      </c>
      <c r="J1880">
        <f>MIN(Installed_capacity_init!$I$2/1000,Representative_days!N1881)*1000</f>
        <v>7544</v>
      </c>
      <c r="K1880">
        <f>Representative_days!G1881-Installed_capacity_init!$G$3*Installed_capacity_init!$G$2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Representative_days!Q1882</f>
        <v>0.26137138935655602</v>
      </c>
      <c r="D1881">
        <f>Representative_days!K1882</f>
        <v>0.11692645018589599</v>
      </c>
      <c r="E1881">
        <f>Representative_days!H1882</f>
        <v>0.42863924042358698</v>
      </c>
      <c r="F1881">
        <v>1</v>
      </c>
      <c r="G1881">
        <v>1</v>
      </c>
      <c r="H1881">
        <v>1</v>
      </c>
      <c r="I1881">
        <f>Representative_days!D1882*1000</f>
        <v>2532.8926799934802</v>
      </c>
      <c r="J1881">
        <f>MIN(Installed_capacity_init!$I$2/1000,Representative_days!N1882)*1000</f>
        <v>7544</v>
      </c>
      <c r="K1881">
        <f>Representative_days!G1882-Installed_capacity_init!$G$3*Installed_capacity_init!$G$2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Representative_days!Q1883</f>
        <v>0.35858648030662099</v>
      </c>
      <c r="D1882">
        <f>Representative_days!K1883</f>
        <v>0.15174410378258099</v>
      </c>
      <c r="E1882">
        <f>Representative_days!H1883</f>
        <v>0.410409105840772</v>
      </c>
      <c r="F1882">
        <v>1</v>
      </c>
      <c r="G1882">
        <v>1</v>
      </c>
      <c r="H1882">
        <v>1</v>
      </c>
      <c r="I1882">
        <f>Representative_days!D1883*1000</f>
        <v>2547.7172696718198</v>
      </c>
      <c r="J1882">
        <f>MIN(Installed_capacity_init!$I$2/1000,Representative_days!N1883)*1000</f>
        <v>7544</v>
      </c>
      <c r="K1882">
        <f>Representative_days!G1883-Installed_capacity_init!$G$3*Installed_capacity_init!$G$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Representative_days!Q1884</f>
        <v>0.42856270144074998</v>
      </c>
      <c r="D1883">
        <f>Representative_days!K1884</f>
        <v>0.19497498804451999</v>
      </c>
      <c r="E1883">
        <f>Representative_days!H1884</f>
        <v>0.39737314263356899</v>
      </c>
      <c r="F1883">
        <v>1</v>
      </c>
      <c r="G1883">
        <v>1</v>
      </c>
      <c r="H1883">
        <v>1</v>
      </c>
      <c r="I1883">
        <f>Representative_days!D1884*1000</f>
        <v>2562.22166219159</v>
      </c>
      <c r="J1883">
        <f>MIN(Installed_capacity_init!$I$2/1000,Representative_days!N1884)*1000</f>
        <v>7544</v>
      </c>
      <c r="K1883">
        <f>Representative_days!G1884-Installed_capacity_init!$G$3*Installed_capacity_init!$G$2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Representative_days!Q1885</f>
        <v>0.49798111957844898</v>
      </c>
      <c r="D1884">
        <f>Representative_days!K1885</f>
        <v>0.20861615227129399</v>
      </c>
      <c r="E1884">
        <f>Representative_days!H1885</f>
        <v>0.407985721700105</v>
      </c>
      <c r="F1884">
        <v>1</v>
      </c>
      <c r="G1884">
        <v>1</v>
      </c>
      <c r="H1884">
        <v>1</v>
      </c>
      <c r="I1884">
        <f>Representative_days!D1885*1000</f>
        <v>2612.6436313419699</v>
      </c>
      <c r="J1884">
        <f>MIN(Installed_capacity_init!$I$2/1000,Representative_days!N1885)*1000</f>
        <v>7544</v>
      </c>
      <c r="K1884">
        <f>Representative_days!G1885-Installed_capacity_init!$G$3*Installed_capacity_init!$G$2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Representative_days!Q1886</f>
        <v>0.51410924839819205</v>
      </c>
      <c r="D1885">
        <f>Representative_days!K1886</f>
        <v>0.22651220764973201</v>
      </c>
      <c r="E1885">
        <f>Representative_days!H1886</f>
        <v>0.42689500714690798</v>
      </c>
      <c r="F1885">
        <v>1</v>
      </c>
      <c r="G1885">
        <v>1</v>
      </c>
      <c r="H1885">
        <v>1</v>
      </c>
      <c r="I1885">
        <f>Representative_days!D1886*1000</f>
        <v>2664.5437735554501</v>
      </c>
      <c r="J1885">
        <f>MIN(Installed_capacity_init!$I$2/1000,Representative_days!N1886)*1000</f>
        <v>7544</v>
      </c>
      <c r="K1885">
        <f>Representative_days!G1886-Installed_capacity_init!$G$3*Installed_capacity_init!$G$2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Representative_days!Q1887</f>
        <v>0.47961072531301202</v>
      </c>
      <c r="D1886">
        <f>Representative_days!K1887</f>
        <v>0.248336417681674</v>
      </c>
      <c r="E1886">
        <f>Representative_days!H1887</f>
        <v>0.44820817195066598</v>
      </c>
      <c r="F1886">
        <v>1</v>
      </c>
      <c r="G1886">
        <v>1</v>
      </c>
      <c r="H1886">
        <v>1</v>
      </c>
      <c r="I1886">
        <f>Representative_days!D1887*1000</f>
        <v>2716.2247360123001</v>
      </c>
      <c r="J1886">
        <f>MIN(Installed_capacity_init!$I$2/1000,Representative_days!N1887)*1000</f>
        <v>7544</v>
      </c>
      <c r="K1886">
        <f>Representative_days!G1887-Installed_capacity_init!$G$3*Installed_capacity_init!$G$2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Representative_days!Q1888</f>
        <v>0.44964006476829599</v>
      </c>
      <c r="D1887">
        <f>Representative_days!K1888</f>
        <v>0.24712991029370901</v>
      </c>
      <c r="E1887">
        <f>Representative_days!H1888</f>
        <v>0.47098496346325103</v>
      </c>
      <c r="F1887">
        <v>1</v>
      </c>
      <c r="G1887">
        <v>1</v>
      </c>
      <c r="H1887">
        <v>1</v>
      </c>
      <c r="I1887">
        <f>Representative_days!D1888*1000</f>
        <v>2766.32039107844</v>
      </c>
      <c r="J1887">
        <f>MIN(Installed_capacity_init!$I$2/1000,Representative_days!N1888)*1000</f>
        <v>7544</v>
      </c>
      <c r="K1887">
        <f>Representative_days!G1888-Installed_capacity_init!$G$3*Installed_capacity_init!$G$2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Representative_days!Q1889</f>
        <v>0.38018905835286898</v>
      </c>
      <c r="D1888">
        <f>Representative_days!K1889</f>
        <v>0.248320425284837</v>
      </c>
      <c r="E1888">
        <f>Representative_days!H1889</f>
        <v>0.496883581964223</v>
      </c>
      <c r="F1888">
        <v>1</v>
      </c>
      <c r="G1888">
        <v>1</v>
      </c>
      <c r="H1888">
        <v>1</v>
      </c>
      <c r="I1888">
        <f>Representative_days!D1889*1000</f>
        <v>2810.7801297978199</v>
      </c>
      <c r="J1888">
        <f>MIN(Installed_capacity_init!$I$2/1000,Representative_days!N1889)*1000</f>
        <v>7544</v>
      </c>
      <c r="K1888">
        <f>Representative_days!G1889-Installed_capacity_init!$G$3*Installed_capacity_init!$G$2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Representative_days!Q1890</f>
        <v>0.26645392059908102</v>
      </c>
      <c r="D1889">
        <f>Representative_days!K1890</f>
        <v>0.25179075566206</v>
      </c>
      <c r="E1889">
        <f>Representative_days!H1890</f>
        <v>0.52457413035968203</v>
      </c>
      <c r="F1889">
        <v>1</v>
      </c>
      <c r="G1889">
        <v>1</v>
      </c>
      <c r="H1889">
        <v>1</v>
      </c>
      <c r="I1889">
        <f>Representative_days!D1890*1000</f>
        <v>2855.4435653932601</v>
      </c>
      <c r="J1889">
        <f>MIN(Installed_capacity_init!$I$2/1000,Representative_days!N1890)*1000</f>
        <v>7544</v>
      </c>
      <c r="K1889">
        <f>Representative_days!G1890-Installed_capacity_init!$G$3*Installed_capacity_init!$G$2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Representative_days!Q1891</f>
        <v>0.145550556469283</v>
      </c>
      <c r="D1890">
        <f>Representative_days!K1891</f>
        <v>0.202956115498443</v>
      </c>
      <c r="E1890">
        <f>Representative_days!H1891</f>
        <v>0.53547527008729801</v>
      </c>
      <c r="F1890">
        <v>1</v>
      </c>
      <c r="G1890">
        <v>1</v>
      </c>
      <c r="H1890">
        <v>1</v>
      </c>
      <c r="I1890">
        <f>Representative_days!D1891*1000</f>
        <v>2808.3848525503199</v>
      </c>
      <c r="J1890">
        <f>MIN(Installed_capacity_init!$I$2/1000,Representative_days!N1891)*1000</f>
        <v>7544</v>
      </c>
      <c r="K1890">
        <f>Representative_days!G1891-Installed_capacity_init!$G$3*Installed_capacity_init!$G$2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Representative_days!Q1892</f>
        <v>2.92078988336739E-2</v>
      </c>
      <c r="D1891">
        <f>Representative_days!K1892</f>
        <v>0.162474481996529</v>
      </c>
      <c r="E1891">
        <f>Representative_days!H1892</f>
        <v>0.55093607159921698</v>
      </c>
      <c r="F1891">
        <v>1</v>
      </c>
      <c r="G1891">
        <v>1</v>
      </c>
      <c r="H1891">
        <v>1</v>
      </c>
      <c r="I1891">
        <f>Representative_days!D1892*1000</f>
        <v>2766.98924503531</v>
      </c>
      <c r="J1891">
        <f>MIN(Installed_capacity_init!$I$2/1000,Representative_days!N1892)*1000</f>
        <v>7544</v>
      </c>
      <c r="K1891">
        <f>Representative_days!G1892-Installed_capacity_init!$G$3*Installed_capacity_init!$G$2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Representative_days!Q1893</f>
        <v>3.64334672514623E-6</v>
      </c>
      <c r="D1892">
        <f>Representative_days!K1893</f>
        <v>0.130054442686868</v>
      </c>
      <c r="E1892">
        <f>Representative_days!H1893</f>
        <v>0.56328768172305299</v>
      </c>
      <c r="F1892">
        <v>1</v>
      </c>
      <c r="G1892">
        <v>1</v>
      </c>
      <c r="H1892">
        <v>1</v>
      </c>
      <c r="I1892">
        <f>Representative_days!D1893*1000</f>
        <v>2725.6104282001902</v>
      </c>
      <c r="J1892">
        <f>MIN(Installed_capacity_init!$I$2/1000,Representative_days!N1893)*1000</f>
        <v>7544</v>
      </c>
      <c r="K1892">
        <f>Representative_days!G1893-Installed_capacity_init!$G$3*Installed_capacity_init!$G$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Representative_days!Q1894</f>
        <v>0</v>
      </c>
      <c r="D1893">
        <f>Representative_days!K1894</f>
        <v>0.11475565819068501</v>
      </c>
      <c r="E1893">
        <f>Representative_days!H1894</f>
        <v>0.56772315741647805</v>
      </c>
      <c r="F1893">
        <v>1</v>
      </c>
      <c r="G1893">
        <v>1</v>
      </c>
      <c r="H1893">
        <v>1</v>
      </c>
      <c r="I1893">
        <f>Representative_days!D1894*1000</f>
        <v>2687.4659634876798</v>
      </c>
      <c r="J1893">
        <f>MIN(Installed_capacity_init!$I$2/1000,Representative_days!N1894)*1000</f>
        <v>7544</v>
      </c>
      <c r="K1893">
        <f>Representative_days!G1894-Installed_capacity_init!$G$3*Installed_capacity_init!$G$2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Representative_days!Q1895</f>
        <v>0</v>
      </c>
      <c r="D1894">
        <f>Representative_days!K1895</f>
        <v>0.102697169817069</v>
      </c>
      <c r="E1894">
        <f>Representative_days!H1895</f>
        <v>0.56897319585846795</v>
      </c>
      <c r="F1894">
        <v>1</v>
      </c>
      <c r="G1894">
        <v>1</v>
      </c>
      <c r="H1894">
        <v>1</v>
      </c>
      <c r="I1894">
        <f>Representative_days!D1895*1000</f>
        <v>2657.8692707858299</v>
      </c>
      <c r="J1894">
        <f>MIN(Installed_capacity_init!$I$2/1000,Representative_days!N1895)*1000</f>
        <v>7544</v>
      </c>
      <c r="K1894">
        <f>Representative_days!G1895-Installed_capacity_init!$G$3*Installed_capacity_init!$G$2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Representative_days!Q1896</f>
        <v>0</v>
      </c>
      <c r="D1895">
        <f>Representative_days!K1896</f>
        <v>9.4039247106066898E-2</v>
      </c>
      <c r="E1895">
        <f>Representative_days!H1896</f>
        <v>0.56405987355016496</v>
      </c>
      <c r="F1895">
        <v>1</v>
      </c>
      <c r="G1895">
        <v>1</v>
      </c>
      <c r="H1895">
        <v>1</v>
      </c>
      <c r="I1895">
        <f>Representative_days!D1896*1000</f>
        <v>2628.26768106091</v>
      </c>
      <c r="J1895">
        <f>MIN(Installed_capacity_init!$I$2/1000,Representative_days!N1896)*1000</f>
        <v>7544</v>
      </c>
      <c r="K1895">
        <f>Representative_days!G1896-Installed_capacity_init!$G$3*Installed_capacity_init!$G$2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Representative_days!Q1897</f>
        <v>0</v>
      </c>
      <c r="D1896">
        <f>Representative_days!K1897</f>
        <v>9.1311672091951096E-2</v>
      </c>
      <c r="E1896">
        <f>Representative_days!H1897</f>
        <v>0.56533567235515603</v>
      </c>
      <c r="F1896">
        <v>1</v>
      </c>
      <c r="G1896">
        <v>1</v>
      </c>
      <c r="H1896">
        <v>1</v>
      </c>
      <c r="I1896">
        <f>Representative_days!D1897*1000</f>
        <v>2616.3870767675198</v>
      </c>
      <c r="J1896">
        <f>MIN(Installed_capacity_init!$I$2/1000,Representative_days!N1897)*1000</f>
        <v>7544</v>
      </c>
      <c r="K1896">
        <f>Representative_days!G1897-Installed_capacity_init!$G$3*Installed_capacity_init!$G$2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Representative_days!Q1898</f>
        <v>0</v>
      </c>
      <c r="D1897">
        <f>Representative_days!K1898</f>
        <v>9.0247149748751407E-2</v>
      </c>
      <c r="E1897">
        <f>Representative_days!H1898</f>
        <v>0.56334152585476704</v>
      </c>
      <c r="F1897">
        <v>1</v>
      </c>
      <c r="G1897">
        <v>1</v>
      </c>
      <c r="H1897">
        <v>1</v>
      </c>
      <c r="I1897">
        <f>Representative_days!D1898*1000</f>
        <v>2605.79459534331</v>
      </c>
      <c r="J1897">
        <f>MIN(Installed_capacity_init!$I$2/1000,Representative_days!N1898)*1000</f>
        <v>7544</v>
      </c>
      <c r="K1897">
        <f>Representative_days!G1898-Installed_capacity_init!$G$3*Installed_capacity_init!$G$2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Representative_days!Q1899</f>
        <v>0</v>
      </c>
      <c r="D1898">
        <f>Representative_days!K1899</f>
        <v>0.100374689</v>
      </c>
      <c r="E1898">
        <f>Representative_days!H1899</f>
        <v>0.36463826199999999</v>
      </c>
      <c r="F1898">
        <v>1</v>
      </c>
      <c r="G1898">
        <v>1</v>
      </c>
      <c r="H1898">
        <v>1</v>
      </c>
      <c r="I1898">
        <f>Representative_days!D1899*1000</f>
        <v>138.96613599999998</v>
      </c>
      <c r="J1898">
        <f>MIN(Installed_capacity_init!$I$2/1000,Representative_days!N1899)*1000</f>
        <v>1193.85898</v>
      </c>
      <c r="K1898">
        <f>Representative_days!G1899-Installed_capacity_init!$G$3*Installed_capacity_init!$G$2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Representative_days!Q1900</f>
        <v>0</v>
      </c>
      <c r="D1899">
        <f>Representative_days!K1900</f>
        <v>9.1303108999999993E-2</v>
      </c>
      <c r="E1899">
        <f>Representative_days!H1900</f>
        <v>0.36025483800000002</v>
      </c>
      <c r="F1899">
        <v>1</v>
      </c>
      <c r="G1899">
        <v>1</v>
      </c>
      <c r="H1899">
        <v>1</v>
      </c>
      <c r="I1899">
        <f>Representative_days!D1900*1000</f>
        <v>144.272952</v>
      </c>
      <c r="J1899">
        <f>MIN(Installed_capacity_init!$I$2/1000,Representative_days!N1900)*1000</f>
        <v>1225.4347640000001</v>
      </c>
      <c r="K1899">
        <f>Representative_days!G1900-Installed_capacity_init!$G$3*Installed_capacity_init!$G$2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Representative_days!Q1901</f>
        <v>0</v>
      </c>
      <c r="D1900">
        <f>Representative_days!K1901</f>
        <v>8.4245641999999996E-2</v>
      </c>
      <c r="E1900">
        <f>Representative_days!H1901</f>
        <v>0.35624139999999999</v>
      </c>
      <c r="F1900">
        <v>1</v>
      </c>
      <c r="G1900">
        <v>1</v>
      </c>
      <c r="H1900">
        <v>1</v>
      </c>
      <c r="I1900">
        <f>Representative_days!D1901*1000</f>
        <v>137.68157600000001</v>
      </c>
      <c r="J1900">
        <f>MIN(Installed_capacity_init!$I$2/1000,Representative_days!N1901)*1000</f>
        <v>1204.5550430000001</v>
      </c>
      <c r="K1900">
        <f>Representative_days!G1901-Installed_capacity_init!$G$3*Installed_capacity_init!$G$2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Representative_days!Q1902</f>
        <v>0</v>
      </c>
      <c r="D1901">
        <f>Representative_days!K1902</f>
        <v>7.8455786999999999E-2</v>
      </c>
      <c r="E1901">
        <f>Representative_days!H1902</f>
        <v>0.353503717</v>
      </c>
      <c r="F1901">
        <v>1</v>
      </c>
      <c r="G1901">
        <v>1</v>
      </c>
      <c r="H1901">
        <v>1</v>
      </c>
      <c r="I1901">
        <f>Representative_days!D1902*1000</f>
        <v>130.77788600000002</v>
      </c>
      <c r="J1901">
        <f>MIN(Installed_capacity_init!$I$2/1000,Representative_days!N1902)*1000</f>
        <v>1180.654039</v>
      </c>
      <c r="K1901">
        <f>Representative_days!G1902-Installed_capacity_init!$G$3*Installed_capacity_init!$G$2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Representative_days!Q1903</f>
        <v>0</v>
      </c>
      <c r="D1902">
        <f>Representative_days!K1903</f>
        <v>7.1030590000000005E-2</v>
      </c>
      <c r="E1902">
        <f>Representative_days!H1903</f>
        <v>0.34098939700000003</v>
      </c>
      <c r="F1902">
        <v>1</v>
      </c>
      <c r="G1902">
        <v>1</v>
      </c>
      <c r="H1902">
        <v>1</v>
      </c>
      <c r="I1902">
        <f>Representative_days!D1903*1000</f>
        <v>127.99782700000002</v>
      </c>
      <c r="J1902">
        <f>MIN(Installed_capacity_init!$I$2/1000,Representative_days!N1903)*1000</f>
        <v>1178.1787020000002</v>
      </c>
      <c r="K1902">
        <f>Representative_days!G1903-Installed_capacity_init!$G$3*Installed_capacity_init!$G$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Representative_days!Q1904</f>
        <v>0</v>
      </c>
      <c r="D1903">
        <f>Representative_days!K1904</f>
        <v>6.5262202000000005E-2</v>
      </c>
      <c r="E1903">
        <f>Representative_days!H1904</f>
        <v>0.32994562999999999</v>
      </c>
      <c r="F1903">
        <v>1</v>
      </c>
      <c r="G1903">
        <v>1</v>
      </c>
      <c r="H1903">
        <v>1</v>
      </c>
      <c r="I1903">
        <f>Representative_days!D1904*1000</f>
        <v>124.08580600000001</v>
      </c>
      <c r="J1903">
        <f>MIN(Installed_capacity_init!$I$2/1000,Representative_days!N1904)*1000</f>
        <v>1162.3637699999999</v>
      </c>
      <c r="K1903">
        <f>Representative_days!G1904-Installed_capacity_init!$G$3*Installed_capacity_init!$G$2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Representative_days!Q1905</f>
        <v>6.664695E-3</v>
      </c>
      <c r="D1904">
        <f>Representative_days!K1905</f>
        <v>6.1808523999999997E-2</v>
      </c>
      <c r="E1904">
        <f>Representative_days!H1905</f>
        <v>0.31942840300000003</v>
      </c>
      <c r="F1904">
        <v>1</v>
      </c>
      <c r="G1904">
        <v>1</v>
      </c>
      <c r="H1904">
        <v>1</v>
      </c>
      <c r="I1904">
        <f>Representative_days!D1905*1000</f>
        <v>120.32641600000001</v>
      </c>
      <c r="J1904">
        <f>MIN(Installed_capacity_init!$I$2/1000,Representative_days!N1905)*1000</f>
        <v>1146.7079349999999</v>
      </c>
      <c r="K1904">
        <f>Representative_days!G1905-Installed_capacity_init!$G$3*Installed_capacity_init!$G$2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Representative_days!Q1906</f>
        <v>0.25556515499999999</v>
      </c>
      <c r="D1905">
        <f>Representative_days!K1906</f>
        <v>6.1158992000000002E-2</v>
      </c>
      <c r="E1905">
        <f>Representative_days!H1906</f>
        <v>0.29399852799999998</v>
      </c>
      <c r="F1905">
        <v>1</v>
      </c>
      <c r="G1905">
        <v>1</v>
      </c>
      <c r="H1905">
        <v>1</v>
      </c>
      <c r="I1905">
        <f>Representative_days!D1906*1000</f>
        <v>117.38462800000001</v>
      </c>
      <c r="J1905">
        <f>MIN(Installed_capacity_init!$I$2/1000,Representative_days!N1906)*1000</f>
        <v>1123.955755</v>
      </c>
      <c r="K1905">
        <f>Representative_days!G1906-Installed_capacity_init!$G$3*Installed_capacity_init!$G$2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Representative_days!Q1907</f>
        <v>0.33066194599999899</v>
      </c>
      <c r="D1906">
        <f>Representative_days!K1907</f>
        <v>6.1873435999999997E-2</v>
      </c>
      <c r="E1906">
        <f>Representative_days!H1907</f>
        <v>0.26866111300000001</v>
      </c>
      <c r="F1906">
        <v>1</v>
      </c>
      <c r="G1906">
        <v>1</v>
      </c>
      <c r="H1906">
        <v>1</v>
      </c>
      <c r="I1906">
        <f>Representative_days!D1907*1000</f>
        <v>121.27834999999999</v>
      </c>
      <c r="J1906">
        <f>MIN(Installed_capacity_init!$I$2/1000,Representative_days!N1907)*1000</f>
        <v>1131.593282</v>
      </c>
      <c r="K1906">
        <f>Representative_days!G1907-Installed_capacity_init!$G$3*Installed_capacity_init!$G$2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Representative_days!Q1908</f>
        <v>0.442067615999999</v>
      </c>
      <c r="D1907">
        <f>Representative_days!K1908</f>
        <v>6.3877702999999994E-2</v>
      </c>
      <c r="E1907">
        <f>Representative_days!H1908</f>
        <v>0.24789684200000001</v>
      </c>
      <c r="F1907">
        <v>1</v>
      </c>
      <c r="G1907">
        <v>1</v>
      </c>
      <c r="H1907">
        <v>1</v>
      </c>
      <c r="I1907">
        <f>Representative_days!D1908*1000</f>
        <v>125.250685</v>
      </c>
      <c r="J1907">
        <f>MIN(Installed_capacity_init!$I$2/1000,Representative_days!N1908)*1000</f>
        <v>1137.1126709999999</v>
      </c>
      <c r="K1907">
        <f>Representative_days!G1908-Installed_capacity_init!$G$3*Installed_capacity_init!$G$2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Representative_days!Q1909</f>
        <v>0.57725962799999997</v>
      </c>
      <c r="D1908">
        <f>Representative_days!K1909</f>
        <v>8.0246981999999994E-2</v>
      </c>
      <c r="E1908">
        <f>Representative_days!H1909</f>
        <v>0.23596146300000001</v>
      </c>
      <c r="F1908">
        <v>1</v>
      </c>
      <c r="G1908">
        <v>1</v>
      </c>
      <c r="H1908">
        <v>1</v>
      </c>
      <c r="I1908">
        <f>Representative_days!D1909*1000</f>
        <v>139.62065100000001</v>
      </c>
      <c r="J1908">
        <f>MIN(Installed_capacity_init!$I$2/1000,Representative_days!N1909)*1000</f>
        <v>1210.7014199999999</v>
      </c>
      <c r="K1908">
        <f>Representative_days!G1909-Installed_capacity_init!$G$3*Installed_capacity_init!$G$2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Representative_days!Q1910</f>
        <v>0.60563549699999997</v>
      </c>
      <c r="D1909">
        <f>Representative_days!K1910</f>
        <v>0.10450936500000001</v>
      </c>
      <c r="E1909">
        <f>Representative_days!H1910</f>
        <v>0.22438754999999999</v>
      </c>
      <c r="F1909">
        <v>1</v>
      </c>
      <c r="G1909">
        <v>1</v>
      </c>
      <c r="H1909">
        <v>1</v>
      </c>
      <c r="I1909">
        <f>Representative_days!D1910*1000</f>
        <v>154.49872200000001</v>
      </c>
      <c r="J1909">
        <f>MIN(Installed_capacity_init!$I$2/1000,Representative_days!N1910)*1000</f>
        <v>1292.8466860000001</v>
      </c>
      <c r="K1909">
        <f>Representative_days!G1910-Installed_capacity_init!$G$3*Installed_capacity_init!$G$2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Representative_days!Q1911</f>
        <v>0.54261208900000002</v>
      </c>
      <c r="D1910">
        <f>Representative_days!K1911</f>
        <v>0.13903750599999901</v>
      </c>
      <c r="E1910">
        <f>Representative_days!H1911</f>
        <v>0.21460368499999999</v>
      </c>
      <c r="F1910">
        <v>1</v>
      </c>
      <c r="G1910">
        <v>1</v>
      </c>
      <c r="H1910">
        <v>1</v>
      </c>
      <c r="I1910">
        <f>Representative_days!D1911*1000</f>
        <v>169.223229</v>
      </c>
      <c r="J1910">
        <f>MIN(Installed_capacity_init!$I$2/1000,Representative_days!N1911)*1000</f>
        <v>1378.624542</v>
      </c>
      <c r="K1910">
        <f>Representative_days!G1911-Installed_capacity_init!$G$3*Installed_capacity_init!$G$2</f>
        <v>37235.3534</v>
      </c>
    </row>
    <row r="1911" spans="1:11" x14ac:dyDescent="0.35">
      <c r="A1911">
        <v>2020</v>
      </c>
      <c r="B1911">
        <f>Representative_days!C1912</f>
        <v>4</v>
      </c>
      <c r="C1911">
        <f>Representative_days!Q1912</f>
        <v>0.52072447099999997</v>
      </c>
      <c r="D1911">
        <f>Representative_days!K1912</f>
        <v>0.12956340299999999</v>
      </c>
      <c r="E1911">
        <f>Representative_days!H1912</f>
        <v>0.21449700999999999</v>
      </c>
      <c r="F1911">
        <v>1</v>
      </c>
      <c r="G1911">
        <v>1</v>
      </c>
      <c r="H1911">
        <v>1</v>
      </c>
      <c r="I1911">
        <f>Representative_days!D1912*1000</f>
        <v>181.14667699999902</v>
      </c>
      <c r="J1911">
        <f>MIN(Installed_capacity_init!$I$2/1000,Representative_days!N1912)*1000</f>
        <v>1458.1679119999999</v>
      </c>
      <c r="K1911">
        <f>Representative_days!G1912-Installed_capacity_init!$G$3*Installed_capacity_init!$G$2</f>
        <v>37246.909</v>
      </c>
    </row>
    <row r="1912" spans="1:11" x14ac:dyDescent="0.35">
      <c r="A1912">
        <v>2020</v>
      </c>
      <c r="B1912">
        <f>Representative_days!C1913</f>
        <v>4</v>
      </c>
      <c r="C1912">
        <f>Representative_days!Q1913</f>
        <v>0.45745006799999999</v>
      </c>
      <c r="D1912">
        <f>Representative_days!K1913</f>
        <v>0.123269367999999</v>
      </c>
      <c r="E1912">
        <f>Representative_days!H1913</f>
        <v>0.21669173999999999</v>
      </c>
      <c r="F1912">
        <v>1</v>
      </c>
      <c r="G1912">
        <v>1</v>
      </c>
      <c r="H1912">
        <v>1</v>
      </c>
      <c r="I1912">
        <f>Representative_days!D1913*1000</f>
        <v>194.06172899999999</v>
      </c>
      <c r="J1912">
        <f>MIN(Installed_capacity_init!$I$2/1000,Representative_days!N1913)*1000</f>
        <v>1536.2250470000001</v>
      </c>
      <c r="K1912">
        <f>Representative_days!G1913-Installed_capacity_init!$G$3*Installed_capacity_init!$G$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Representative_days!Q1914</f>
        <v>0.342333583</v>
      </c>
      <c r="D1913">
        <f>Representative_days!K1914</f>
        <v>0.120390153</v>
      </c>
      <c r="E1913">
        <f>Representative_days!H1914</f>
        <v>0.22035211199999999</v>
      </c>
      <c r="F1913">
        <v>1</v>
      </c>
      <c r="G1913">
        <v>1</v>
      </c>
      <c r="H1913">
        <v>1</v>
      </c>
      <c r="I1913">
        <f>Representative_days!D1914*1000</f>
        <v>207.07510000000002</v>
      </c>
      <c r="J1913">
        <f>MIN(Installed_capacity_init!$I$2/1000,Representative_days!N1914)*1000</f>
        <v>1623.5960110000001</v>
      </c>
      <c r="K1913">
        <f>Representative_days!G1914-Installed_capacity_init!$G$3*Installed_capacity_init!$G$2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Representative_days!Q1915</f>
        <v>0.21576821600000001</v>
      </c>
      <c r="D1914">
        <f>Representative_days!K1915</f>
        <v>9.8565260999999904E-2</v>
      </c>
      <c r="E1914">
        <f>Representative_days!H1915</f>
        <v>0.22655945999999999</v>
      </c>
      <c r="F1914">
        <v>1</v>
      </c>
      <c r="G1914">
        <v>1</v>
      </c>
      <c r="H1914">
        <v>1</v>
      </c>
      <c r="I1914">
        <f>Representative_days!D1915*1000</f>
        <v>189.03723500000001</v>
      </c>
      <c r="J1914">
        <f>MIN(Installed_capacity_init!$I$2/1000,Representative_days!N1915)*1000</f>
        <v>1513.752252</v>
      </c>
      <c r="K1914">
        <f>Representative_days!G1915-Installed_capacity_init!$G$3*Installed_capacity_init!$G$2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Representative_days!Q1916</f>
        <v>0</v>
      </c>
      <c r="D1915">
        <f>Representative_days!K1916</f>
        <v>8.2506889999999999E-2</v>
      </c>
      <c r="E1915">
        <f>Representative_days!H1916</f>
        <v>0.236041045</v>
      </c>
      <c r="F1915">
        <v>1</v>
      </c>
      <c r="G1915">
        <v>1</v>
      </c>
      <c r="H1915">
        <v>1</v>
      </c>
      <c r="I1915">
        <f>Representative_days!D1916*1000</f>
        <v>171.11260000000001</v>
      </c>
      <c r="J1915">
        <f>MIN(Installed_capacity_init!$I$2/1000,Representative_days!N1916)*1000</f>
        <v>1407.535709</v>
      </c>
      <c r="K1915">
        <f>Representative_days!G1916-Installed_capacity_init!$G$3*Installed_capacity_init!$G$2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Representative_days!Q1917</f>
        <v>0</v>
      </c>
      <c r="D1916">
        <f>Representative_days!K1917</f>
        <v>7.1820624999999999E-2</v>
      </c>
      <c r="E1916">
        <f>Representative_days!H1917</f>
        <v>0.248529581999999</v>
      </c>
      <c r="F1916">
        <v>1</v>
      </c>
      <c r="G1916">
        <v>1</v>
      </c>
      <c r="H1916">
        <v>1</v>
      </c>
      <c r="I1916">
        <f>Representative_days!D1917*1000</f>
        <v>152.82901199999998</v>
      </c>
      <c r="J1916">
        <f>MIN(Installed_capacity_init!$I$2/1000,Representative_days!N1917)*1000</f>
        <v>1310.858772</v>
      </c>
      <c r="K1916">
        <f>Representative_days!G1917-Installed_capacity_init!$G$3*Installed_capacity_init!$G$2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Representative_days!Q1918</f>
        <v>0</v>
      </c>
      <c r="D1917">
        <f>Representative_days!K1918</f>
        <v>6.5388724999999995E-2</v>
      </c>
      <c r="E1917">
        <f>Representative_days!H1918</f>
        <v>0.251400819</v>
      </c>
      <c r="F1917">
        <v>1</v>
      </c>
      <c r="G1917">
        <v>1</v>
      </c>
      <c r="H1917">
        <v>1</v>
      </c>
      <c r="I1917">
        <f>Representative_days!D1918*1000</f>
        <v>136.07897699999998</v>
      </c>
      <c r="J1917">
        <f>MIN(Installed_capacity_init!$I$2/1000,Representative_days!N1918)*1000</f>
        <v>1222.3292059999999</v>
      </c>
      <c r="K1917">
        <f>Representative_days!G1918-Installed_capacity_init!$G$3*Installed_capacity_init!$G$2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Representative_days!Q1919</f>
        <v>0</v>
      </c>
      <c r="D1918">
        <f>Representative_days!K1919</f>
        <v>6.1195057999999997E-2</v>
      </c>
      <c r="E1918">
        <f>Representative_days!H1919</f>
        <v>0.25561509500000001</v>
      </c>
      <c r="F1918">
        <v>1</v>
      </c>
      <c r="G1918">
        <v>1</v>
      </c>
      <c r="H1918">
        <v>1</v>
      </c>
      <c r="I1918">
        <f>Representative_days!D1919*1000</f>
        <v>121.90814399999999</v>
      </c>
      <c r="J1918">
        <f>MIN(Installed_capacity_init!$I$2/1000,Representative_days!N1919)*1000</f>
        <v>1148.564959</v>
      </c>
      <c r="K1918">
        <f>Representative_days!G1919-Installed_capacity_init!$G$3*Installed_capacity_init!$G$2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Representative_days!Q1920</f>
        <v>0</v>
      </c>
      <c r="D1919">
        <f>Representative_days!K1920</f>
        <v>6.0002673999999999E-2</v>
      </c>
      <c r="E1919">
        <f>Representative_days!H1920</f>
        <v>0.260812296</v>
      </c>
      <c r="F1919">
        <v>1</v>
      </c>
      <c r="G1919">
        <v>1</v>
      </c>
      <c r="H1919">
        <v>1</v>
      </c>
      <c r="I1919">
        <f>Representative_days!D1920*1000</f>
        <v>107.76386599999999</v>
      </c>
      <c r="J1919">
        <f>MIN(Installed_capacity_init!$I$2/1000,Representative_days!N1920)*1000</f>
        <v>1065.9845429999998</v>
      </c>
      <c r="K1919">
        <f>Representative_days!G1920-Installed_capacity_init!$G$3*Installed_capacity_init!$G$2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Representative_days!Q1921</f>
        <v>0</v>
      </c>
      <c r="D1920">
        <f>Representative_days!K1921</f>
        <v>5.1647376000000002E-2</v>
      </c>
      <c r="E1920">
        <f>Representative_days!H1921</f>
        <v>0.25156366099999999</v>
      </c>
      <c r="F1920">
        <v>1</v>
      </c>
      <c r="G1920">
        <v>1</v>
      </c>
      <c r="H1920">
        <v>1</v>
      </c>
      <c r="I1920">
        <f>Representative_days!D1921*1000</f>
        <v>110.142026</v>
      </c>
      <c r="J1920">
        <f>MIN(Installed_capacity_init!$I$2/1000,Representative_days!N1921)*1000</f>
        <v>1093.72019</v>
      </c>
      <c r="K1920">
        <f>Representative_days!G1921-Installed_capacity_init!$G$3*Installed_capacity_init!$G$2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Representative_days!Q1922</f>
        <v>0</v>
      </c>
      <c r="D1921">
        <f>Representative_days!K1922</f>
        <v>4.578455E-2</v>
      </c>
      <c r="E1921">
        <f>Representative_days!H1922</f>
        <v>0.240542219</v>
      </c>
      <c r="F1921">
        <v>1</v>
      </c>
      <c r="G1921">
        <v>1</v>
      </c>
      <c r="H1921">
        <v>1</v>
      </c>
      <c r="I1921">
        <f>Representative_days!D1922*1000</f>
        <v>112.981876</v>
      </c>
      <c r="J1921">
        <f>MIN(Installed_capacity_init!$I$2/1000,Representative_days!N1922)*1000</f>
        <v>1122.662638</v>
      </c>
      <c r="K1921">
        <f>Representative_days!G1922-Installed_capacity_init!$G$3*Installed_capacity_init!$G$2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Representative_days!Q1923</f>
        <v>0</v>
      </c>
      <c r="D1922">
        <f>Representative_days!K1923</f>
        <v>0.215682325463189</v>
      </c>
      <c r="E1922">
        <f>Representative_days!H1923</f>
        <v>0.44405249139202402</v>
      </c>
      <c r="F1922">
        <v>1</v>
      </c>
      <c r="G1922">
        <v>1</v>
      </c>
      <c r="H1922">
        <v>1</v>
      </c>
      <c r="I1922">
        <f>Representative_days!D1923*1000</f>
        <v>676.63800467379997</v>
      </c>
      <c r="J1922">
        <f>MIN(Installed_capacity_init!$I$2/1000,Representative_days!N1923)*1000</f>
        <v>3819.0805786077999</v>
      </c>
      <c r="K1922">
        <f>Representative_days!G1923-Installed_capacity_init!$G$3*Installed_capacity_init!$G$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Representative_days!Q1924</f>
        <v>0</v>
      </c>
      <c r="D1923">
        <f>Representative_days!K1924</f>
        <v>0.21220233100637201</v>
      </c>
      <c r="E1923">
        <f>Representative_days!H1924</f>
        <v>0.43153833085708398</v>
      </c>
      <c r="F1923">
        <v>1</v>
      </c>
      <c r="G1923">
        <v>1</v>
      </c>
      <c r="H1923">
        <v>1</v>
      </c>
      <c r="I1923">
        <f>Representative_days!D1924*1000</f>
        <v>671.89636947921008</v>
      </c>
      <c r="J1923">
        <f>MIN(Installed_capacity_init!$I$2/1000,Representative_days!N1924)*1000</f>
        <v>3801.94966186585</v>
      </c>
      <c r="K1923">
        <f>Representative_days!G1924-Installed_capacity_init!$G$3*Installed_capacity_init!$G$2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Representative_days!Q1925</f>
        <v>0</v>
      </c>
      <c r="D1924">
        <f>Representative_days!K1925</f>
        <v>0.20983169338579499</v>
      </c>
      <c r="E1924">
        <f>Representative_days!H1925</f>
        <v>0.42026058089203</v>
      </c>
      <c r="F1924">
        <v>1</v>
      </c>
      <c r="G1924">
        <v>1</v>
      </c>
      <c r="H1924">
        <v>1</v>
      </c>
      <c r="I1924">
        <f>Representative_days!D1925*1000</f>
        <v>666.37630417780997</v>
      </c>
      <c r="J1924">
        <f>MIN(Installed_capacity_init!$I$2/1000,Representative_days!N1925)*1000</f>
        <v>3783.8875762315397</v>
      </c>
      <c r="K1924">
        <f>Representative_days!G1925-Installed_capacity_init!$G$3*Installed_capacity_init!$G$2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Representative_days!Q1926</f>
        <v>0</v>
      </c>
      <c r="D1925">
        <f>Representative_days!K1926</f>
        <v>0.20889523493050199</v>
      </c>
      <c r="E1925">
        <f>Representative_days!H1926</f>
        <v>0.41182517948818897</v>
      </c>
      <c r="F1925">
        <v>1</v>
      </c>
      <c r="G1925">
        <v>1</v>
      </c>
      <c r="H1925">
        <v>1</v>
      </c>
      <c r="I1925">
        <f>Representative_days!D1926*1000</f>
        <v>661.21076261379596</v>
      </c>
      <c r="J1925">
        <f>MIN(Installed_capacity_init!$I$2/1000,Representative_days!N1926)*1000</f>
        <v>3764.05349726336</v>
      </c>
      <c r="K1925">
        <f>Representative_days!G1926-Installed_capacity_init!$G$3*Installed_capacity_init!$G$2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Representative_days!Q1927</f>
        <v>0</v>
      </c>
      <c r="D1926">
        <f>Representative_days!K1927</f>
        <v>0.20861856498223799</v>
      </c>
      <c r="E1926">
        <f>Representative_days!H1927</f>
        <v>0.41146666846300101</v>
      </c>
      <c r="F1926">
        <v>1</v>
      </c>
      <c r="G1926">
        <v>1</v>
      </c>
      <c r="H1926">
        <v>1</v>
      </c>
      <c r="I1926">
        <f>Representative_days!D1927*1000</f>
        <v>665.86469006377797</v>
      </c>
      <c r="J1926">
        <f>MIN(Installed_capacity_init!$I$2/1000,Representative_days!N1927)*1000</f>
        <v>3774.7300715363599</v>
      </c>
      <c r="K1926">
        <f>Representative_days!G1927-Installed_capacity_init!$G$3*Installed_capacity_init!$G$2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Representative_days!Q1928</f>
        <v>0</v>
      </c>
      <c r="D1927">
        <f>Representative_days!K1928</f>
        <v>0.20984753188352401</v>
      </c>
      <c r="E1927">
        <f>Representative_days!H1928</f>
        <v>0.41325726836572402</v>
      </c>
      <c r="F1927">
        <v>1</v>
      </c>
      <c r="G1927">
        <v>1</v>
      </c>
      <c r="H1927">
        <v>1</v>
      </c>
      <c r="I1927">
        <f>Representative_days!D1928*1000</f>
        <v>669.51429472711095</v>
      </c>
      <c r="J1927">
        <f>MIN(Installed_capacity_init!$I$2/1000,Representative_days!N1928)*1000</f>
        <v>3779.86490261054</v>
      </c>
      <c r="K1927">
        <f>Representative_days!G1928-Installed_capacity_init!$G$3*Installed_capacity_init!$G$2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Representative_days!Q1929</f>
        <v>0.11797120170981</v>
      </c>
      <c r="D1928">
        <f>Representative_days!K1929</f>
        <v>0.21282440427174901</v>
      </c>
      <c r="E1928">
        <f>Representative_days!H1929</f>
        <v>0.41445279683339198</v>
      </c>
      <c r="F1928">
        <v>1</v>
      </c>
      <c r="G1928">
        <v>1</v>
      </c>
      <c r="H1928">
        <v>1</v>
      </c>
      <c r="I1928">
        <f>Representative_days!D1929*1000</f>
        <v>673.387376734638</v>
      </c>
      <c r="J1928">
        <f>MIN(Installed_capacity_init!$I$2/1000,Representative_days!N1929)*1000</f>
        <v>3787.3879282061198</v>
      </c>
      <c r="K1928">
        <f>Representative_days!G1929-Installed_capacity_init!$G$3*Installed_capacity_init!$G$2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Representative_days!Q1930</f>
        <v>0.150544285296875</v>
      </c>
      <c r="D1929">
        <f>Representative_days!K1930</f>
        <v>0.24234115491316999</v>
      </c>
      <c r="E1929">
        <f>Representative_days!H1930</f>
        <v>0.40913876824274797</v>
      </c>
      <c r="F1929">
        <v>1</v>
      </c>
      <c r="G1929">
        <v>1</v>
      </c>
      <c r="H1929">
        <v>1</v>
      </c>
      <c r="I1929">
        <f>Representative_days!D1930*1000</f>
        <v>677.19661888597705</v>
      </c>
      <c r="J1929">
        <f>MIN(Installed_capacity_init!$I$2/1000,Representative_days!N1930)*1000</f>
        <v>3795.3385515560003</v>
      </c>
      <c r="K1929">
        <f>Representative_days!G1930-Installed_capacity_init!$G$3*Installed_capacity_init!$G$2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Representative_days!Q1931</f>
        <v>0.20005612715432</v>
      </c>
      <c r="D1930">
        <f>Representative_days!K1931</f>
        <v>0.276208029268044</v>
      </c>
      <c r="E1930">
        <f>Representative_days!H1931</f>
        <v>0.40762625404730002</v>
      </c>
      <c r="F1930">
        <v>1</v>
      </c>
      <c r="G1930">
        <v>1</v>
      </c>
      <c r="H1930">
        <v>1</v>
      </c>
      <c r="I1930">
        <f>Representative_days!D1931*1000</f>
        <v>681.01552891802601</v>
      </c>
      <c r="J1930">
        <f>MIN(Installed_capacity_init!$I$2/1000,Representative_days!N1931)*1000</f>
        <v>3804.2764902300601</v>
      </c>
      <c r="K1930">
        <f>Representative_days!G1931-Installed_capacity_init!$G$3*Installed_capacity_init!$G$2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Representative_days!Q1932</f>
        <v>0.27030196606374401</v>
      </c>
      <c r="D1931">
        <f>Representative_days!K1932</f>
        <v>0.313172759178246</v>
      </c>
      <c r="E1931">
        <f>Representative_days!H1932</f>
        <v>0.40777797495519402</v>
      </c>
      <c r="F1931">
        <v>1</v>
      </c>
      <c r="G1931">
        <v>1</v>
      </c>
      <c r="H1931">
        <v>1</v>
      </c>
      <c r="I1931">
        <f>Representative_days!D1932*1000</f>
        <v>684.80638186461999</v>
      </c>
      <c r="J1931">
        <f>MIN(Installed_capacity_init!$I$2/1000,Representative_days!N1932)*1000</f>
        <v>3815.4295183396403</v>
      </c>
      <c r="K1931">
        <f>Representative_days!G1932-Installed_capacity_init!$G$3*Installed_capacity_init!$G$2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Representative_days!Q1933</f>
        <v>0.35299544936866001</v>
      </c>
      <c r="D1932">
        <f>Representative_days!K1933</f>
        <v>0.32790243478055198</v>
      </c>
      <c r="E1932">
        <f>Representative_days!H1933</f>
        <v>0.40709233874518302</v>
      </c>
      <c r="F1932">
        <v>1</v>
      </c>
      <c r="G1932">
        <v>1</v>
      </c>
      <c r="H1932">
        <v>1</v>
      </c>
      <c r="I1932">
        <f>Representative_days!D1933*1000</f>
        <v>687.58890764504395</v>
      </c>
      <c r="J1932">
        <f>MIN(Installed_capacity_init!$I$2/1000,Representative_days!N1933)*1000</f>
        <v>3831.3722486940201</v>
      </c>
      <c r="K1932">
        <f>Representative_days!G1933-Installed_capacity_init!$G$3*Installed_capacity_init!$G$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Representative_days!Q1934</f>
        <v>0.36855602831819601</v>
      </c>
      <c r="D1933">
        <f>Representative_days!K1934</f>
        <v>0.34694627298564001</v>
      </c>
      <c r="E1933">
        <f>Representative_days!H1934</f>
        <v>0.407717017725366</v>
      </c>
      <c r="F1933">
        <v>1</v>
      </c>
      <c r="G1933">
        <v>1</v>
      </c>
      <c r="H1933">
        <v>1</v>
      </c>
      <c r="I1933">
        <f>Representative_days!D1934*1000</f>
        <v>690.91851915009909</v>
      </c>
      <c r="J1933">
        <f>MIN(Installed_capacity_init!$I$2/1000,Representative_days!N1934)*1000</f>
        <v>3849.7099414106997</v>
      </c>
      <c r="K1933">
        <f>Representative_days!G1934-Installed_capacity_init!$G$3*Installed_capacity_init!$G$2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Representative_days!Q1935</f>
        <v>0.32090093234885603</v>
      </c>
      <c r="D1934">
        <f>Representative_days!K1935</f>
        <v>0.37019481447510599</v>
      </c>
      <c r="E1934">
        <f>Representative_days!H1935</f>
        <v>0.409610210312713</v>
      </c>
      <c r="F1934">
        <v>1</v>
      </c>
      <c r="G1934">
        <v>1</v>
      </c>
      <c r="H1934">
        <v>1</v>
      </c>
      <c r="I1934">
        <f>Representative_days!D1935*1000</f>
        <v>693.94519190844903</v>
      </c>
      <c r="J1934">
        <f>MIN(Installed_capacity_init!$I$2/1000,Representative_days!N1935)*1000</f>
        <v>3870.1466380057</v>
      </c>
      <c r="K1934">
        <f>Representative_days!G1935-Installed_capacity_init!$G$3*Installed_capacity_init!$G$2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Representative_days!Q1936</f>
        <v>0.29226552030415798</v>
      </c>
      <c r="D1935">
        <f>Representative_days!K1936</f>
        <v>0.343629055777253</v>
      </c>
      <c r="E1935">
        <f>Representative_days!H1936</f>
        <v>0.41725035932579801</v>
      </c>
      <c r="F1935">
        <v>1</v>
      </c>
      <c r="G1935">
        <v>1</v>
      </c>
      <c r="H1935">
        <v>1</v>
      </c>
      <c r="I1935">
        <f>Representative_days!D1936*1000</f>
        <v>694.77655846676305</v>
      </c>
      <c r="J1935">
        <f>MIN(Installed_capacity_init!$I$2/1000,Representative_days!N1936)*1000</f>
        <v>3887.9548545990001</v>
      </c>
      <c r="K1935">
        <f>Representative_days!G1936-Installed_capacity_init!$G$3*Installed_capacity_init!$G$2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Representative_days!Q1937</f>
        <v>0.24519611750790599</v>
      </c>
      <c r="D1936">
        <f>Representative_days!K1937</f>
        <v>0.31954979158873698</v>
      </c>
      <c r="E1936">
        <f>Representative_days!H1937</f>
        <v>0.42809728505806599</v>
      </c>
      <c r="F1936">
        <v>1</v>
      </c>
      <c r="G1936">
        <v>1</v>
      </c>
      <c r="H1936">
        <v>1</v>
      </c>
      <c r="I1936">
        <f>Representative_days!D1937*1000</f>
        <v>697.32119518852403</v>
      </c>
      <c r="J1936">
        <f>MIN(Installed_capacity_init!$I$2/1000,Representative_days!N1937)*1000</f>
        <v>3906.8370557527001</v>
      </c>
      <c r="K1936">
        <f>Representative_days!G1937-Installed_capacity_init!$G$3*Installed_capacity_init!$G$2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Representative_days!Q1938</f>
        <v>0.17155533522519001</v>
      </c>
      <c r="D1937">
        <f>Representative_days!K1938</f>
        <v>0.29876091412080102</v>
      </c>
      <c r="E1937">
        <f>Representative_days!H1938</f>
        <v>0.440877694593037</v>
      </c>
      <c r="F1937">
        <v>1</v>
      </c>
      <c r="G1937">
        <v>1</v>
      </c>
      <c r="H1937">
        <v>1</v>
      </c>
      <c r="I1937">
        <f>Representative_days!D1938*1000</f>
        <v>700.19831779338404</v>
      </c>
      <c r="J1937">
        <f>MIN(Installed_capacity_init!$I$2/1000,Representative_days!N1938)*1000</f>
        <v>3924.00226885955</v>
      </c>
      <c r="K1937">
        <f>Representative_days!G1938-Installed_capacity_init!$G$3*Installed_capacity_init!$G$2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Representative_days!Q1939</f>
        <v>9.4532337930922805E-2</v>
      </c>
      <c r="D1938">
        <f>Representative_days!K1939</f>
        <v>0.25365407030551101</v>
      </c>
      <c r="E1938">
        <f>Representative_days!H1939</f>
        <v>0.45197487490447402</v>
      </c>
      <c r="F1938">
        <v>1</v>
      </c>
      <c r="G1938">
        <v>1</v>
      </c>
      <c r="H1938">
        <v>1</v>
      </c>
      <c r="I1938">
        <f>Representative_days!D1939*1000</f>
        <v>700.63176745054398</v>
      </c>
      <c r="J1938">
        <f>MIN(Installed_capacity_init!$I$2/1000,Representative_days!N1939)*1000</f>
        <v>3925.1287254690201</v>
      </c>
      <c r="K1938">
        <f>Representative_days!G1939-Installed_capacity_init!$G$3*Installed_capacity_init!$G$2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Representative_days!Q1940</f>
        <v>0</v>
      </c>
      <c r="D1939">
        <f>Representative_days!K1940</f>
        <v>0.21395865904431999</v>
      </c>
      <c r="E1939">
        <f>Representative_days!H1940</f>
        <v>0.46167864745276799</v>
      </c>
      <c r="F1939">
        <v>1</v>
      </c>
      <c r="G1939">
        <v>1</v>
      </c>
      <c r="H1939">
        <v>1</v>
      </c>
      <c r="I1939">
        <f>Representative_days!D1940*1000</f>
        <v>701.36432874131708</v>
      </c>
      <c r="J1939">
        <f>MIN(Installed_capacity_init!$I$2/1000,Representative_days!N1940)*1000</f>
        <v>3926.1637586884503</v>
      </c>
      <c r="K1939">
        <f>Representative_days!G1940-Installed_capacity_init!$G$3*Installed_capacity_init!$G$2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Representative_days!Q1941</f>
        <v>0</v>
      </c>
      <c r="D1940">
        <f>Representative_days!K1941</f>
        <v>0.18142751639178001</v>
      </c>
      <c r="E1940">
        <f>Representative_days!H1941</f>
        <v>0.46758842861362498</v>
      </c>
      <c r="F1940">
        <v>1</v>
      </c>
      <c r="G1940">
        <v>1</v>
      </c>
      <c r="H1940">
        <v>1</v>
      </c>
      <c r="I1940">
        <f>Representative_days!D1941*1000</f>
        <v>702.05570979793697</v>
      </c>
      <c r="J1940">
        <f>MIN(Installed_capacity_init!$I$2/1000,Representative_days!N1941)*1000</f>
        <v>3927.1210102172199</v>
      </c>
      <c r="K1940">
        <f>Representative_days!G1941-Installed_capacity_init!$G$3*Installed_capacity_init!$G$2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Representative_days!Q1942</f>
        <v>0</v>
      </c>
      <c r="D1941">
        <f>Representative_days!K1942</f>
        <v>0.174967955489229</v>
      </c>
      <c r="E1941">
        <f>Representative_days!H1942</f>
        <v>0.46719108161510797</v>
      </c>
      <c r="F1941">
        <v>1</v>
      </c>
      <c r="G1941">
        <v>1</v>
      </c>
      <c r="H1941">
        <v>1</v>
      </c>
      <c r="I1941">
        <f>Representative_days!D1942*1000</f>
        <v>703.12678099147297</v>
      </c>
      <c r="J1941">
        <f>MIN(Installed_capacity_init!$I$2/1000,Representative_days!N1942)*1000</f>
        <v>3928.0217207291098</v>
      </c>
      <c r="K1941">
        <f>Representative_days!G1942-Installed_capacity_init!$G$3*Installed_capacity_init!$G$2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Representative_days!Q1943</f>
        <v>0</v>
      </c>
      <c r="D1942">
        <f>Representative_days!K1943</f>
        <v>0.17078123993379399</v>
      </c>
      <c r="E1942">
        <f>Representative_days!H1943</f>
        <v>0.46686961671698102</v>
      </c>
      <c r="F1942">
        <v>1</v>
      </c>
      <c r="G1942">
        <v>1</v>
      </c>
      <c r="H1942">
        <v>1</v>
      </c>
      <c r="I1942">
        <f>Representative_days!D1943*1000</f>
        <v>703.479944151479</v>
      </c>
      <c r="J1942">
        <f>MIN(Installed_capacity_init!$I$2/1000,Representative_days!N1943)*1000</f>
        <v>3927.9672252877804</v>
      </c>
      <c r="K1942">
        <f>Representative_days!G1943-Installed_capacity_init!$G$3*Installed_capacity_init!$G$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Representative_days!Q1944</f>
        <v>0</v>
      </c>
      <c r="D1943">
        <f>Representative_days!K1944</f>
        <v>0.168490709528793</v>
      </c>
      <c r="E1943">
        <f>Representative_days!H1944</f>
        <v>0.46643100098540902</v>
      </c>
      <c r="F1943">
        <v>1</v>
      </c>
      <c r="G1943">
        <v>1</v>
      </c>
      <c r="H1943">
        <v>1</v>
      </c>
      <c r="I1943">
        <f>Representative_days!D1944*1000</f>
        <v>703.21640174010906</v>
      </c>
      <c r="J1943">
        <f>MIN(Installed_capacity_init!$I$2/1000,Representative_days!N1944)*1000</f>
        <v>3928.6364124369802</v>
      </c>
      <c r="K1943">
        <f>Representative_days!G1944-Installed_capacity_init!$G$3*Installed_capacity_init!$G$2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Representative_days!Q1945</f>
        <v>0</v>
      </c>
      <c r="D1944">
        <f>Representative_days!K1945</f>
        <v>0.163420083848758</v>
      </c>
      <c r="E1944">
        <f>Representative_days!H1945</f>
        <v>0.46043777555559201</v>
      </c>
      <c r="F1944">
        <v>1</v>
      </c>
      <c r="G1944">
        <v>1</v>
      </c>
      <c r="H1944">
        <v>1</v>
      </c>
      <c r="I1944">
        <f>Representative_days!D1945*1000</f>
        <v>696.94229589008705</v>
      </c>
      <c r="J1944">
        <f>MIN(Installed_capacity_init!$I$2/1000,Representative_days!N1945)*1000</f>
        <v>3913.2797494125298</v>
      </c>
      <c r="K1944">
        <f>Representative_days!G1945-Installed_capacity_init!$G$3*Installed_capacity_init!$G$2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Representative_days!Q1946</f>
        <v>0</v>
      </c>
      <c r="D1945">
        <f>Representative_days!K1946</f>
        <v>0.159279939997271</v>
      </c>
      <c r="E1945">
        <f>Representative_days!H1946</f>
        <v>0.45418060062601801</v>
      </c>
      <c r="F1945">
        <v>1</v>
      </c>
      <c r="G1945">
        <v>1</v>
      </c>
      <c r="H1945">
        <v>1</v>
      </c>
      <c r="I1945">
        <f>Representative_days!D1946*1000</f>
        <v>690.84218389858097</v>
      </c>
      <c r="J1945">
        <f>MIN(Installed_capacity_init!$I$2/1000,Representative_days!N1946)*1000</f>
        <v>3900.38578335703</v>
      </c>
      <c r="K1945">
        <f>Representative_days!G1946-Installed_capacity_init!$G$3*Installed_capacity_init!$G$2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Representative_days!Q1947</f>
        <v>0</v>
      </c>
      <c r="D1946">
        <f>Representative_days!K1947</f>
        <v>8.0372197269580795E-2</v>
      </c>
      <c r="E1946">
        <f>Representative_days!H1947</f>
        <v>0.61794877881119703</v>
      </c>
      <c r="F1946">
        <v>1</v>
      </c>
      <c r="G1946">
        <v>1</v>
      </c>
      <c r="H1946">
        <v>1</v>
      </c>
      <c r="I1946">
        <f>Representative_days!D1947*1000</f>
        <v>391.52734707967699</v>
      </c>
      <c r="J1946">
        <f>MIN(Installed_capacity_init!$I$2/1000,Representative_days!N1947)*1000</f>
        <v>2421.2199740913102</v>
      </c>
      <c r="K1946">
        <f>Representative_days!G1947-Installed_capacity_init!$G$3*Installed_capacity_init!$G$2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Representative_days!Q1948</f>
        <v>0</v>
      </c>
      <c r="D1947">
        <f>Representative_days!K1948</f>
        <v>7.7858541290153002E-2</v>
      </c>
      <c r="E1947">
        <f>Representative_days!H1948</f>
        <v>0.61913563641092395</v>
      </c>
      <c r="F1947">
        <v>1</v>
      </c>
      <c r="G1947">
        <v>1</v>
      </c>
      <c r="H1947">
        <v>1</v>
      </c>
      <c r="I1947">
        <f>Representative_days!D1948*1000</f>
        <v>392.71749508857602</v>
      </c>
      <c r="J1947">
        <f>MIN(Installed_capacity_init!$I$2/1000,Representative_days!N1948)*1000</f>
        <v>2416.7952475542597</v>
      </c>
      <c r="K1947">
        <f>Representative_days!G1948-Installed_capacity_init!$G$3*Installed_capacity_init!$G$2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Representative_days!Q1949</f>
        <v>0</v>
      </c>
      <c r="D1948">
        <f>Representative_days!K1949</f>
        <v>7.6360557637531204E-2</v>
      </c>
      <c r="E1948">
        <f>Representative_days!H1949</f>
        <v>0.62153240200876403</v>
      </c>
      <c r="F1948">
        <v>1</v>
      </c>
      <c r="G1948">
        <v>1</v>
      </c>
      <c r="H1948">
        <v>1</v>
      </c>
      <c r="I1948">
        <f>Representative_days!D1949*1000</f>
        <v>390.85744598306496</v>
      </c>
      <c r="J1948">
        <f>MIN(Installed_capacity_init!$I$2/1000,Representative_days!N1949)*1000</f>
        <v>2405.9717929203202</v>
      </c>
      <c r="K1948">
        <f>Representative_days!G1949-Installed_capacity_init!$G$3*Installed_capacity_init!$G$2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Representative_days!Q1950</f>
        <v>0</v>
      </c>
      <c r="D1949">
        <f>Representative_days!K1950</f>
        <v>7.5981731597675795E-2</v>
      </c>
      <c r="E1949">
        <f>Representative_days!H1950</f>
        <v>0.62365143046497995</v>
      </c>
      <c r="F1949">
        <v>1</v>
      </c>
      <c r="G1949">
        <v>1</v>
      </c>
      <c r="H1949">
        <v>1</v>
      </c>
      <c r="I1949">
        <f>Representative_days!D1950*1000</f>
        <v>388.89490860454799</v>
      </c>
      <c r="J1949">
        <f>MIN(Installed_capacity_init!$I$2/1000,Representative_days!N1950)*1000</f>
        <v>2393.8477818250303</v>
      </c>
      <c r="K1949">
        <f>Representative_days!G1950-Installed_capacity_init!$G$3*Installed_capacity_init!$G$2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Representative_days!Q1951</f>
        <v>0</v>
      </c>
      <c r="D1950">
        <f>Representative_days!K1951</f>
        <v>7.4485033810373899E-2</v>
      </c>
      <c r="E1950">
        <f>Representative_days!H1951</f>
        <v>0.624156381166729</v>
      </c>
      <c r="F1950">
        <v>1</v>
      </c>
      <c r="G1950">
        <v>1</v>
      </c>
      <c r="H1950">
        <v>1</v>
      </c>
      <c r="I1950">
        <f>Representative_days!D1951*1000</f>
        <v>392.11856973886597</v>
      </c>
      <c r="J1950">
        <f>MIN(Installed_capacity_init!$I$2/1000,Representative_days!N1951)*1000</f>
        <v>2393.9756243810598</v>
      </c>
      <c r="K1950">
        <f>Representative_days!G1951-Installed_capacity_init!$G$3*Installed_capacity_init!$G$2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Representative_days!Q1952</f>
        <v>7.2960039834270502E-4</v>
      </c>
      <c r="D1951">
        <f>Representative_days!K1952</f>
        <v>7.4161121280238204E-2</v>
      </c>
      <c r="E1951">
        <f>Representative_days!H1952</f>
        <v>0.62456115980169302</v>
      </c>
      <c r="F1951">
        <v>1</v>
      </c>
      <c r="G1951">
        <v>1</v>
      </c>
      <c r="H1951">
        <v>1</v>
      </c>
      <c r="I1951">
        <f>Representative_days!D1952*1000</f>
        <v>394.04114210597703</v>
      </c>
      <c r="J1951">
        <f>MIN(Installed_capacity_init!$I$2/1000,Representative_days!N1952)*1000</f>
        <v>2386.2171714354199</v>
      </c>
      <c r="K1951">
        <f>Representative_days!G1952-Installed_capacity_init!$G$3*Installed_capacity_init!$G$2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Representative_days!Q1953</f>
        <v>0.10800865577084599</v>
      </c>
      <c r="D1952">
        <f>Representative_days!K1953</f>
        <v>7.4931271313277301E-2</v>
      </c>
      <c r="E1952">
        <f>Representative_days!H1953</f>
        <v>0.62297954195734795</v>
      </c>
      <c r="F1952">
        <v>1</v>
      </c>
      <c r="G1952">
        <v>1</v>
      </c>
      <c r="H1952">
        <v>1</v>
      </c>
      <c r="I1952">
        <f>Representative_days!D1953*1000</f>
        <v>395.99164452911702</v>
      </c>
      <c r="J1952">
        <f>MIN(Installed_capacity_init!$I$2/1000,Representative_days!N1953)*1000</f>
        <v>2381.6852253004004</v>
      </c>
      <c r="K1952">
        <f>Representative_days!G1953-Installed_capacity_init!$G$3*Installed_capacity_init!$G$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Representative_days!Q1954</f>
        <v>0.226217656426943</v>
      </c>
      <c r="D1953">
        <f>Representative_days!K1954</f>
        <v>7.9605338849427998E-2</v>
      </c>
      <c r="E1953">
        <f>Representative_days!H1954</f>
        <v>0.62309403136605401</v>
      </c>
      <c r="F1953">
        <v>1</v>
      </c>
      <c r="G1953">
        <v>1</v>
      </c>
      <c r="H1953">
        <v>1</v>
      </c>
      <c r="I1953">
        <f>Representative_days!D1954*1000</f>
        <v>398.706446050973</v>
      </c>
      <c r="J1953">
        <f>MIN(Installed_capacity_init!$I$2/1000,Representative_days!N1954)*1000</f>
        <v>2380.61834781175</v>
      </c>
      <c r="K1953">
        <f>Representative_days!G1954-Installed_capacity_init!$G$3*Installed_capacity_init!$G$2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Representative_days!Q1955</f>
        <v>0.27154673018532199</v>
      </c>
      <c r="D1954">
        <f>Representative_days!K1955</f>
        <v>8.7151406536735601E-2</v>
      </c>
      <c r="E1954">
        <f>Representative_days!H1955</f>
        <v>0.62219775051620496</v>
      </c>
      <c r="F1954">
        <v>1</v>
      </c>
      <c r="G1954">
        <v>1</v>
      </c>
      <c r="H1954">
        <v>1</v>
      </c>
      <c r="I1954">
        <f>Representative_days!D1955*1000</f>
        <v>402.79286271654502</v>
      </c>
      <c r="J1954">
        <f>MIN(Installed_capacity_init!$I$2/1000,Representative_days!N1955)*1000</f>
        <v>2382.6053222566998</v>
      </c>
      <c r="K1954">
        <f>Representative_days!G1955-Installed_capacity_init!$G$3*Installed_capacity_init!$G$2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Representative_days!Q1956</f>
        <v>0.34795836440724898</v>
      </c>
      <c r="D1955">
        <f>Representative_days!K1956</f>
        <v>9.7639130928325296E-2</v>
      </c>
      <c r="E1955">
        <f>Representative_days!H1956</f>
        <v>0.61952279346359695</v>
      </c>
      <c r="F1955">
        <v>1</v>
      </c>
      <c r="G1955">
        <v>1</v>
      </c>
      <c r="H1955">
        <v>1</v>
      </c>
      <c r="I1955">
        <f>Representative_days!D1956*1000</f>
        <v>406.94495925230598</v>
      </c>
      <c r="J1955">
        <f>MIN(Installed_capacity_init!$I$2/1000,Representative_days!N1956)*1000</f>
        <v>2385.65076338882</v>
      </c>
      <c r="K1955">
        <f>Representative_days!G1956-Installed_capacity_init!$G$3*Installed_capacity_init!$G$2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Representative_days!Q1957</f>
        <v>0.44162610029617999</v>
      </c>
      <c r="D1956">
        <f>Representative_days!K1957</f>
        <v>0.106423964339096</v>
      </c>
      <c r="E1956">
        <f>Representative_days!H1957</f>
        <v>0.61277147796124398</v>
      </c>
      <c r="F1956">
        <v>1</v>
      </c>
      <c r="G1956">
        <v>1</v>
      </c>
      <c r="H1956">
        <v>1</v>
      </c>
      <c r="I1956">
        <f>Representative_days!D1957*1000</f>
        <v>413.68398743901503</v>
      </c>
      <c r="J1956">
        <f>MIN(Installed_capacity_init!$I$2/1000,Representative_days!N1957)*1000</f>
        <v>2405.50091745802</v>
      </c>
      <c r="K1956">
        <f>Representative_days!G1957-Installed_capacity_init!$G$3*Installed_capacity_init!$G$2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Representative_days!Q1958</f>
        <v>0.45672715672294301</v>
      </c>
      <c r="D1957">
        <f>Representative_days!K1958</f>
        <v>0.119238548966719</v>
      </c>
      <c r="E1957">
        <f>Representative_days!H1958</f>
        <v>0.60563504604914897</v>
      </c>
      <c r="F1957">
        <v>1</v>
      </c>
      <c r="G1957">
        <v>1</v>
      </c>
      <c r="H1957">
        <v>1</v>
      </c>
      <c r="I1957">
        <f>Representative_days!D1958*1000</f>
        <v>420.40203099492498</v>
      </c>
      <c r="J1957">
        <f>MIN(Installed_capacity_init!$I$2/1000,Representative_days!N1958)*1000</f>
        <v>2424.7428518793699</v>
      </c>
      <c r="K1957">
        <f>Representative_days!G1958-Installed_capacity_init!$G$3*Installed_capacity_init!$G$2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Representative_days!Q1959</f>
        <v>0.39938814201645101</v>
      </c>
      <c r="D1958">
        <f>Representative_days!K1959</f>
        <v>0.13596212896927401</v>
      </c>
      <c r="E1958">
        <f>Representative_days!H1959</f>
        <v>0.59867205118192102</v>
      </c>
      <c r="F1958">
        <v>1</v>
      </c>
      <c r="G1958">
        <v>1</v>
      </c>
      <c r="H1958">
        <v>1</v>
      </c>
      <c r="I1958">
        <f>Representative_days!D1959*1000</f>
        <v>426.93599598610399</v>
      </c>
      <c r="J1958">
        <f>MIN(Installed_capacity_init!$I$2/1000,Representative_days!N1959)*1000</f>
        <v>2442.3726141703801</v>
      </c>
      <c r="K1958">
        <f>Representative_days!G1959-Installed_capacity_init!$G$3*Installed_capacity_init!$G$2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Representative_days!Q1960</f>
        <v>0.366096675271607</v>
      </c>
      <c r="D1959">
        <f>Representative_days!K1960</f>
        <v>0.130152418103815</v>
      </c>
      <c r="E1959">
        <f>Representative_days!H1960</f>
        <v>0.60524010153976904</v>
      </c>
      <c r="F1959">
        <v>1</v>
      </c>
      <c r="G1959">
        <v>1</v>
      </c>
      <c r="H1959">
        <v>1</v>
      </c>
      <c r="I1959">
        <f>Representative_days!D1960*1000</f>
        <v>429.58548846225199</v>
      </c>
      <c r="J1959">
        <f>MIN(Installed_capacity_init!$I$2/1000,Representative_days!N1960)*1000</f>
        <v>2448.1580259457696</v>
      </c>
      <c r="K1959">
        <f>Representative_days!G1960-Installed_capacity_init!$G$3*Installed_capacity_init!$G$2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Representative_days!Q1961</f>
        <v>0.313637387567199</v>
      </c>
      <c r="D1960">
        <f>Representative_days!K1961</f>
        <v>0.126430582375745</v>
      </c>
      <c r="E1960">
        <f>Representative_days!H1961</f>
        <v>0.61213565352395205</v>
      </c>
      <c r="F1960">
        <v>1</v>
      </c>
      <c r="G1960">
        <v>1</v>
      </c>
      <c r="H1960">
        <v>1</v>
      </c>
      <c r="I1960">
        <f>Representative_days!D1961*1000</f>
        <v>433.52945775229301</v>
      </c>
      <c r="J1960">
        <f>MIN(Installed_capacity_init!$I$2/1000,Representative_days!N1961)*1000</f>
        <v>2455.47920232248</v>
      </c>
      <c r="K1960">
        <f>Representative_days!G1961-Installed_capacity_init!$G$3*Installed_capacity_init!$G$2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Representative_days!Q1962</f>
        <v>0.22495711136275501</v>
      </c>
      <c r="D1961">
        <f>Representative_days!K1962</f>
        <v>0.12498484397273001</v>
      </c>
      <c r="E1961">
        <f>Representative_days!H1962</f>
        <v>0.617355008361824</v>
      </c>
      <c r="F1961">
        <v>1</v>
      </c>
      <c r="G1961">
        <v>1</v>
      </c>
      <c r="H1961">
        <v>1</v>
      </c>
      <c r="I1961">
        <f>Representative_days!D1962*1000</f>
        <v>437.50145788698802</v>
      </c>
      <c r="J1961">
        <f>MIN(Installed_capacity_init!$I$2/1000,Representative_days!N1962)*1000</f>
        <v>2461.68266321795</v>
      </c>
      <c r="K1961">
        <f>Representative_days!G1962-Installed_capacity_init!$G$3*Installed_capacity_init!$G$2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Representative_days!Q1963</f>
        <v>8.4036888525322706E-2</v>
      </c>
      <c r="D1962">
        <f>Representative_days!K1963</f>
        <v>0.10675053817416399</v>
      </c>
      <c r="E1962">
        <f>Representative_days!H1963</f>
        <v>0.62792318561905003</v>
      </c>
      <c r="F1962">
        <v>1</v>
      </c>
      <c r="G1962">
        <v>1</v>
      </c>
      <c r="H1962">
        <v>1</v>
      </c>
      <c r="I1962">
        <f>Representative_days!D1963*1000</f>
        <v>419.78308669437905</v>
      </c>
      <c r="J1962">
        <f>MIN(Installed_capacity_init!$I$2/1000,Representative_days!N1963)*1000</f>
        <v>2395.0108785320799</v>
      </c>
      <c r="K1962">
        <f>Representative_days!G1963-Installed_capacity_init!$G$3*Installed_capacity_init!$G$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Representative_days!Q1964</f>
        <v>3.76572885376585E-3</v>
      </c>
      <c r="D1963">
        <f>Representative_days!K1964</f>
        <v>9.2584347903799505E-2</v>
      </c>
      <c r="E1963">
        <f>Representative_days!H1964</f>
        <v>0.63651443367168203</v>
      </c>
      <c r="F1963">
        <v>1</v>
      </c>
      <c r="G1963">
        <v>1</v>
      </c>
      <c r="H1963">
        <v>1</v>
      </c>
      <c r="I1963">
        <f>Representative_days!D1964*1000</f>
        <v>403.242406703401</v>
      </c>
      <c r="J1963">
        <f>MIN(Installed_capacity_init!$I$2/1000,Representative_days!N1964)*1000</f>
        <v>2337.5185519531101</v>
      </c>
      <c r="K1963">
        <f>Representative_days!G1964-Installed_capacity_init!$G$3*Installed_capacity_init!$G$2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Representative_days!Q1965</f>
        <v>0</v>
      </c>
      <c r="D1964">
        <f>Representative_days!K1965</f>
        <v>8.2163705468317694E-2</v>
      </c>
      <c r="E1964">
        <f>Representative_days!H1965</f>
        <v>0.64105769858455797</v>
      </c>
      <c r="F1964">
        <v>1</v>
      </c>
      <c r="G1964">
        <v>1</v>
      </c>
      <c r="H1964">
        <v>1</v>
      </c>
      <c r="I1964">
        <f>Representative_days!D1965*1000</f>
        <v>386.76582372003998</v>
      </c>
      <c r="J1964">
        <f>MIN(Installed_capacity_init!$I$2/1000,Representative_days!N1965)*1000</f>
        <v>2282.6139256320798</v>
      </c>
      <c r="K1964">
        <f>Representative_days!G1965-Installed_capacity_init!$G$3*Installed_capacity_init!$G$2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Representative_days!Q1966</f>
        <v>0</v>
      </c>
      <c r="D1965">
        <f>Representative_days!K1966</f>
        <v>8.0561897833526797E-2</v>
      </c>
      <c r="E1965">
        <f>Representative_days!H1966</f>
        <v>0.64113265913418405</v>
      </c>
      <c r="F1965">
        <v>1</v>
      </c>
      <c r="G1965">
        <v>1</v>
      </c>
      <c r="H1965">
        <v>1</v>
      </c>
      <c r="I1965">
        <f>Representative_days!D1966*1000</f>
        <v>372.34223725729299</v>
      </c>
      <c r="J1965">
        <f>MIN(Installed_capacity_init!$I$2/1000,Representative_days!N1966)*1000</f>
        <v>2234.1746294311502</v>
      </c>
      <c r="K1965">
        <f>Representative_days!G1966-Installed_capacity_init!$G$3*Installed_capacity_init!$G$2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Representative_days!Q1967</f>
        <v>0</v>
      </c>
      <c r="D1966">
        <f>Representative_days!K1967</f>
        <v>8.1044851860163303E-2</v>
      </c>
      <c r="E1966">
        <f>Representative_days!H1967</f>
        <v>0.63882285044942999</v>
      </c>
      <c r="F1966">
        <v>1</v>
      </c>
      <c r="G1966">
        <v>1</v>
      </c>
      <c r="H1966">
        <v>1</v>
      </c>
      <c r="I1966">
        <f>Representative_days!D1967*1000</f>
        <v>358.24199881203998</v>
      </c>
      <c r="J1966">
        <f>MIN(Installed_capacity_init!$I$2/1000,Representative_days!N1967)*1000</f>
        <v>2188.2336018137203</v>
      </c>
      <c r="K1966">
        <f>Representative_days!G1967-Installed_capacity_init!$G$3*Installed_capacity_init!$G$2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Representative_days!Q1968</f>
        <v>0</v>
      </c>
      <c r="D1967">
        <f>Representative_days!K1968</f>
        <v>8.3621946967279398E-2</v>
      </c>
      <c r="E1967">
        <f>Representative_days!H1968</f>
        <v>0.63582887014473</v>
      </c>
      <c r="F1967">
        <v>1</v>
      </c>
      <c r="G1967">
        <v>1</v>
      </c>
      <c r="H1967">
        <v>1</v>
      </c>
      <c r="I1967">
        <f>Representative_days!D1968*1000</f>
        <v>344.14587277906799</v>
      </c>
      <c r="J1967">
        <f>MIN(Installed_capacity_init!$I$2/1000,Representative_days!N1968)*1000</f>
        <v>2144.0989421026798</v>
      </c>
      <c r="K1967">
        <f>Representative_days!G1968-Installed_capacity_init!$G$3*Installed_capacity_init!$G$2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Representative_days!Q1969</f>
        <v>0</v>
      </c>
      <c r="D1968">
        <f>Representative_days!K1969</f>
        <v>8.4619867650406494E-2</v>
      </c>
      <c r="E1968">
        <f>Representative_days!H1969</f>
        <v>0.63148995821083298</v>
      </c>
      <c r="F1968">
        <v>1</v>
      </c>
      <c r="G1968">
        <v>1</v>
      </c>
      <c r="H1968">
        <v>1</v>
      </c>
      <c r="I1968">
        <f>Representative_days!D1969*1000</f>
        <v>343.60154059293501</v>
      </c>
      <c r="J1968">
        <f>MIN(Installed_capacity_init!$I$2/1000,Representative_days!N1969)*1000</f>
        <v>2138.8859695527904</v>
      </c>
      <c r="K1968">
        <f>Representative_days!G1969-Installed_capacity_init!$G$3*Installed_capacity_init!$G$2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Representative_days!Q1970</f>
        <v>0</v>
      </c>
      <c r="D1969">
        <f>Representative_days!K1970</f>
        <v>8.7583647434623602E-2</v>
      </c>
      <c r="E1969">
        <f>Representative_days!H1970</f>
        <v>0.625575347674452</v>
      </c>
      <c r="F1969">
        <v>1</v>
      </c>
      <c r="G1969">
        <v>1</v>
      </c>
      <c r="H1969">
        <v>1</v>
      </c>
      <c r="I1969">
        <f>Representative_days!D1970*1000</f>
        <v>343.39828939793898</v>
      </c>
      <c r="J1969">
        <f>MIN(Installed_capacity_init!$I$2/1000,Representative_days!N1970)*1000</f>
        <v>2135.0925320521301</v>
      </c>
      <c r="K1969">
        <f>Representative_days!G1970-Installed_capacity_init!$G$3*Installed_capacity_init!$G$2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Representative_days!Q1971</f>
        <v>0</v>
      </c>
      <c r="D1970">
        <f>Representative_days!K1971</f>
        <v>5.5113772113501699E-2</v>
      </c>
      <c r="E1970">
        <f>Representative_days!H1971</f>
        <v>0.46237978787504302</v>
      </c>
      <c r="F1970">
        <v>1</v>
      </c>
      <c r="G1970">
        <v>1</v>
      </c>
      <c r="H1970">
        <v>1</v>
      </c>
      <c r="I1970">
        <f>Representative_days!D1971*1000</f>
        <v>1388.89392843011</v>
      </c>
      <c r="J1970">
        <f>MIN(Installed_capacity_init!$I$2/1000,Representative_days!N1971)*1000</f>
        <v>4630.4071766981106</v>
      </c>
      <c r="K1970">
        <f>Representative_days!G1971-Installed_capacity_init!$G$3*Installed_capacity_init!$G$2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Representative_days!Q1972</f>
        <v>0</v>
      </c>
      <c r="D1971">
        <f>Representative_days!K1972</f>
        <v>5.3392505904391797E-2</v>
      </c>
      <c r="E1971">
        <f>Representative_days!H1972</f>
        <v>0.45473841778655499</v>
      </c>
      <c r="F1971">
        <v>1</v>
      </c>
      <c r="G1971">
        <v>1</v>
      </c>
      <c r="H1971">
        <v>1</v>
      </c>
      <c r="I1971">
        <f>Representative_days!D1972*1000</f>
        <v>1379.4376976055801</v>
      </c>
      <c r="J1971">
        <f>MIN(Installed_capacity_init!$I$2/1000,Representative_days!N1972)*1000</f>
        <v>4623.7546798836893</v>
      </c>
      <c r="K1971">
        <f>Representative_days!G1972-Installed_capacity_init!$G$3*Installed_capacity_init!$G$2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Representative_days!Q1973</f>
        <v>0</v>
      </c>
      <c r="D1972">
        <f>Representative_days!K1973</f>
        <v>5.2613502369319498E-2</v>
      </c>
      <c r="E1972">
        <f>Representative_days!H1973</f>
        <v>0.44951965665482801</v>
      </c>
      <c r="F1972">
        <v>1</v>
      </c>
      <c r="G1972">
        <v>1</v>
      </c>
      <c r="H1972">
        <v>1</v>
      </c>
      <c r="I1972">
        <f>Representative_days!D1973*1000</f>
        <v>1359.97200592431</v>
      </c>
      <c r="J1972">
        <f>MIN(Installed_capacity_init!$I$2/1000,Representative_days!N1973)*1000</f>
        <v>4602.9572585170999</v>
      </c>
      <c r="K1972">
        <f>Representative_days!G1973-Installed_capacity_init!$G$3*Installed_capacity_init!$G$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Representative_days!Q1974</f>
        <v>0</v>
      </c>
      <c r="D1973">
        <f>Representative_days!K1974</f>
        <v>5.2793926387654198E-2</v>
      </c>
      <c r="E1973">
        <f>Representative_days!H1974</f>
        <v>0.447373261222765</v>
      </c>
      <c r="F1973">
        <v>1</v>
      </c>
      <c r="G1973">
        <v>1</v>
      </c>
      <c r="H1973">
        <v>1</v>
      </c>
      <c r="I1973">
        <f>Representative_days!D1974*1000</f>
        <v>1340.6457876577001</v>
      </c>
      <c r="J1973">
        <f>MIN(Installed_capacity_init!$I$2/1000,Representative_days!N1974)*1000</f>
        <v>4572.4559801199503</v>
      </c>
      <c r="K1973">
        <f>Representative_days!G1974-Installed_capacity_init!$G$3*Installed_capacity_init!$G$2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Representative_days!Q1975</f>
        <v>0</v>
      </c>
      <c r="D1974">
        <f>Representative_days!K1975</f>
        <v>5.0661849666777198E-2</v>
      </c>
      <c r="E1974">
        <f>Representative_days!H1975</f>
        <v>0.44917162035416902</v>
      </c>
      <c r="F1974">
        <v>1</v>
      </c>
      <c r="G1974">
        <v>1</v>
      </c>
      <c r="H1974">
        <v>1</v>
      </c>
      <c r="I1974">
        <f>Representative_days!D1975*1000</f>
        <v>1363.0902955260799</v>
      </c>
      <c r="J1974">
        <f>MIN(Installed_capacity_init!$I$2/1000,Representative_days!N1975)*1000</f>
        <v>4616.9492386319207</v>
      </c>
      <c r="K1974">
        <f>Representative_days!G1975-Installed_capacity_init!$G$3*Installed_capacity_init!$G$2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Representative_days!Q1976</f>
        <v>9.5612727894872802E-3</v>
      </c>
      <c r="D1975">
        <f>Representative_days!K1976</f>
        <v>4.9628436761352202E-2</v>
      </c>
      <c r="E1975">
        <f>Representative_days!H1976</f>
        <v>0.45201501565122199</v>
      </c>
      <c r="F1975">
        <v>1</v>
      </c>
      <c r="G1975">
        <v>1</v>
      </c>
      <c r="H1975">
        <v>1</v>
      </c>
      <c r="I1975">
        <f>Representative_days!D1976*1000</f>
        <v>1374.5974102774701</v>
      </c>
      <c r="J1975">
        <f>MIN(Installed_capacity_init!$I$2/1000,Representative_days!N1976)*1000</f>
        <v>4620.7753452018906</v>
      </c>
      <c r="K1975">
        <f>Representative_days!G1976-Installed_capacity_init!$G$3*Installed_capacity_init!$G$2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Representative_days!Q1977</f>
        <v>0.12854918009963001</v>
      </c>
      <c r="D1976">
        <f>Representative_days!K1977</f>
        <v>4.9745126604816003E-2</v>
      </c>
      <c r="E1976">
        <f>Representative_days!H1977</f>
        <v>0.45512498466256601</v>
      </c>
      <c r="F1976">
        <v>1</v>
      </c>
      <c r="G1976">
        <v>1</v>
      </c>
      <c r="H1976">
        <v>1</v>
      </c>
      <c r="I1976">
        <f>Representative_days!D1977*1000</f>
        <v>1385.8922413286</v>
      </c>
      <c r="J1976">
        <f>MIN(Installed_capacity_init!$I$2/1000,Representative_days!N1977)*1000</f>
        <v>4624.1868665783795</v>
      </c>
      <c r="K1976">
        <f>Representative_days!G1977-Installed_capacity_init!$G$3*Installed_capacity_init!$G$2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Representative_days!Q1978</f>
        <v>0.24151631462003501</v>
      </c>
      <c r="D1977">
        <f>Representative_days!K1978</f>
        <v>6.02953782788688E-2</v>
      </c>
      <c r="E1977">
        <f>Representative_days!H1978</f>
        <v>0.452982603477739</v>
      </c>
      <c r="F1977">
        <v>1</v>
      </c>
      <c r="G1977">
        <v>1</v>
      </c>
      <c r="H1977">
        <v>1</v>
      </c>
      <c r="I1977">
        <f>Representative_days!D1978*1000</f>
        <v>1407.6174395788198</v>
      </c>
      <c r="J1977">
        <f>MIN(Installed_capacity_init!$I$2/1000,Representative_days!N1978)*1000</f>
        <v>4643.1709683133304</v>
      </c>
      <c r="K1977">
        <f>Representative_days!G1978-Installed_capacity_init!$G$3*Installed_capacity_init!$G$2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Representative_days!Q1979</f>
        <v>0.33372492882264398</v>
      </c>
      <c r="D1978">
        <f>Representative_days!K1979</f>
        <v>7.5374713803174204E-2</v>
      </c>
      <c r="E1978">
        <f>Representative_days!H1979</f>
        <v>0.45040487787423</v>
      </c>
      <c r="F1978">
        <v>1</v>
      </c>
      <c r="G1978">
        <v>1</v>
      </c>
      <c r="H1978">
        <v>1</v>
      </c>
      <c r="I1978">
        <f>Representative_days!D1979*1000</f>
        <v>1433.9201167266301</v>
      </c>
      <c r="J1978">
        <f>MIN(Installed_capacity_init!$I$2/1000,Representative_days!N1979)*1000</f>
        <v>4672.6009908492797</v>
      </c>
      <c r="K1978">
        <f>Representative_days!G1979-Installed_capacity_init!$G$3*Installed_capacity_init!$G$2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Representative_days!Q1980</f>
        <v>0.40877584668959699</v>
      </c>
      <c r="D1979">
        <f>Representative_days!K1980</f>
        <v>9.5356098909049697E-2</v>
      </c>
      <c r="E1979">
        <f>Representative_days!H1980</f>
        <v>0.448483705697515</v>
      </c>
      <c r="F1979">
        <v>1</v>
      </c>
      <c r="G1979">
        <v>1</v>
      </c>
      <c r="H1979">
        <v>1</v>
      </c>
      <c r="I1979">
        <f>Representative_days!D1980*1000</f>
        <v>1460.3315154259001</v>
      </c>
      <c r="J1979">
        <f>MIN(Installed_capacity_init!$I$2/1000,Representative_days!N1980)*1000</f>
        <v>4698.2472648896401</v>
      </c>
      <c r="K1979">
        <f>Representative_days!G1980-Installed_capacity_init!$G$3*Installed_capacity_init!$G$2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Representative_days!Q1981</f>
        <v>0.48518433489283402</v>
      </c>
      <c r="D1980">
        <f>Representative_days!K1981</f>
        <v>0.106184254932183</v>
      </c>
      <c r="E1980">
        <f>Representative_days!H1981</f>
        <v>0.441854802364541</v>
      </c>
      <c r="F1980">
        <v>1</v>
      </c>
      <c r="G1980">
        <v>1</v>
      </c>
      <c r="H1980">
        <v>1</v>
      </c>
      <c r="I1980">
        <f>Representative_days!D1981*1000</f>
        <v>1478.91253918752</v>
      </c>
      <c r="J1980">
        <f>MIN(Installed_capacity_init!$I$2/1000,Representative_days!N1981)*1000</f>
        <v>4735.6081726259599</v>
      </c>
      <c r="K1980">
        <f>Representative_days!G1981-Installed_capacity_init!$G$3*Installed_capacity_init!$G$2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Representative_days!Q1982</f>
        <v>0.50431920937646102</v>
      </c>
      <c r="D1981">
        <f>Representative_days!K1982</f>
        <v>0.12177206655971599</v>
      </c>
      <c r="E1981">
        <f>Representative_days!H1982</f>
        <v>0.436738298491474</v>
      </c>
      <c r="F1981">
        <v>1</v>
      </c>
      <c r="G1981">
        <v>1</v>
      </c>
      <c r="H1981">
        <v>1</v>
      </c>
      <c r="I1981">
        <f>Representative_days!D1982*1000</f>
        <v>1503.9972564480199</v>
      </c>
      <c r="J1981">
        <f>MIN(Installed_capacity_init!$I$2/1000,Representative_days!N1982)*1000</f>
        <v>4795.1975489135802</v>
      </c>
      <c r="K1981">
        <f>Representative_days!G1982-Installed_capacity_init!$G$3*Installed_capacity_init!$G$2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Representative_days!Q1983</f>
        <v>0.46928909214856801</v>
      </c>
      <c r="D1982">
        <f>Representative_days!K1983</f>
        <v>0.14228996270993299</v>
      </c>
      <c r="E1982">
        <f>Representative_days!H1983</f>
        <v>0.43487555457909899</v>
      </c>
      <c r="F1982">
        <v>1</v>
      </c>
      <c r="G1982">
        <v>1</v>
      </c>
      <c r="H1982">
        <v>1</v>
      </c>
      <c r="I1982">
        <f>Representative_days!D1983*1000</f>
        <v>1528.5871208660899</v>
      </c>
      <c r="J1982">
        <f>MIN(Installed_capacity_init!$I$2/1000,Representative_days!N1983)*1000</f>
        <v>4857.9356897022699</v>
      </c>
      <c r="K1982">
        <f>Representative_days!G1983-Installed_capacity_init!$G$3*Installed_capacity_init!$G$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Representative_days!Q1984</f>
        <v>0.441416131410521</v>
      </c>
      <c r="D1983">
        <f>Representative_days!K1984</f>
        <v>0.13647073545051999</v>
      </c>
      <c r="E1983">
        <f>Representative_days!H1984</f>
        <v>0.44242115031329599</v>
      </c>
      <c r="F1983">
        <v>1</v>
      </c>
      <c r="G1983">
        <v>1</v>
      </c>
      <c r="H1983">
        <v>1</v>
      </c>
      <c r="I1983">
        <f>Representative_days!D1984*1000</f>
        <v>1543.51010395296</v>
      </c>
      <c r="J1983">
        <f>MIN(Installed_capacity_init!$I$2/1000,Representative_days!N1984)*1000</f>
        <v>4895.9067372301997</v>
      </c>
      <c r="K1983">
        <f>Representative_days!G1984-Installed_capacity_init!$G$3*Installed_capacity_init!$G$2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Representative_days!Q1985</f>
        <v>0.37399038954090402</v>
      </c>
      <c r="D1984">
        <f>Representative_days!K1985</f>
        <v>0.13376465079032901</v>
      </c>
      <c r="E1984">
        <f>Representative_days!H1985</f>
        <v>0.45436497406099002</v>
      </c>
      <c r="F1984">
        <v>1</v>
      </c>
      <c r="G1984">
        <v>1</v>
      </c>
      <c r="H1984">
        <v>1</v>
      </c>
      <c r="I1984">
        <f>Representative_days!D1985*1000</f>
        <v>1560.6549914744098</v>
      </c>
      <c r="J1984">
        <f>MIN(Installed_capacity_init!$I$2/1000,Representative_days!N1985)*1000</f>
        <v>4931.71287325098</v>
      </c>
      <c r="K1984">
        <f>Representative_days!G1985-Installed_capacity_init!$G$3*Installed_capacity_init!$G$2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Representative_days!Q1986</f>
        <v>0.26062363487752499</v>
      </c>
      <c r="D1985">
        <f>Representative_days!K1986</f>
        <v>0.13407757124799599</v>
      </c>
      <c r="E1985">
        <f>Representative_days!H1986</f>
        <v>0.46981890853403802</v>
      </c>
      <c r="F1985">
        <v>1</v>
      </c>
      <c r="G1985">
        <v>1</v>
      </c>
      <c r="H1985">
        <v>1</v>
      </c>
      <c r="I1985">
        <f>Representative_days!D1986*1000</f>
        <v>1577.5891879078301</v>
      </c>
      <c r="J1985">
        <f>MIN(Installed_capacity_init!$I$2/1000,Representative_days!N1986)*1000</f>
        <v>4984.56001302185</v>
      </c>
      <c r="K1985">
        <f>Representative_days!G1986-Installed_capacity_init!$G$3*Installed_capacity_init!$G$2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Representative_days!Q1987</f>
        <v>0.139846285055164</v>
      </c>
      <c r="D1986">
        <f>Representative_days!K1987</f>
        <v>0.10234095749569</v>
      </c>
      <c r="E1986">
        <f>Representative_days!H1987</f>
        <v>0.47441265727870302</v>
      </c>
      <c r="F1986">
        <v>1</v>
      </c>
      <c r="G1986">
        <v>1</v>
      </c>
      <c r="H1986">
        <v>1</v>
      </c>
      <c r="I1986">
        <f>Representative_days!D1987*1000</f>
        <v>1538.77033371629</v>
      </c>
      <c r="J1986">
        <f>MIN(Installed_capacity_init!$I$2/1000,Representative_days!N1987)*1000</f>
        <v>4932.9504049603202</v>
      </c>
      <c r="K1986">
        <f>Representative_days!G1987-Installed_capacity_init!$G$3*Installed_capacity_init!$G$2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Representative_days!Q1988</f>
        <v>2.2146414402871E-2</v>
      </c>
      <c r="D1987">
        <f>Representative_days!K1988</f>
        <v>7.7779280897488506E-2</v>
      </c>
      <c r="E1987">
        <f>Representative_days!H1988</f>
        <v>0.48055653527521702</v>
      </c>
      <c r="F1987">
        <v>1</v>
      </c>
      <c r="G1987">
        <v>1</v>
      </c>
      <c r="H1987">
        <v>1</v>
      </c>
      <c r="I1987">
        <f>Representative_days!D1988*1000</f>
        <v>1506.3066131851499</v>
      </c>
      <c r="J1987">
        <f>MIN(Installed_capacity_init!$I$2/1000,Representative_days!N1988)*1000</f>
        <v>4900.8825220386097</v>
      </c>
      <c r="K1987">
        <f>Representative_days!G1988-Installed_capacity_init!$G$3*Installed_capacity_init!$G$2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Representative_days!Q1989</f>
        <v>3.2250207812031399E-4</v>
      </c>
      <c r="D1988">
        <f>Representative_days!K1989</f>
        <v>5.97186875367922E-2</v>
      </c>
      <c r="E1988">
        <f>Representative_days!H1989</f>
        <v>0.48780887899860398</v>
      </c>
      <c r="F1988">
        <v>1</v>
      </c>
      <c r="G1988">
        <v>1</v>
      </c>
      <c r="H1988">
        <v>1</v>
      </c>
      <c r="I1988">
        <f>Representative_days!D1989*1000</f>
        <v>1474.07899539083</v>
      </c>
      <c r="J1988">
        <f>MIN(Installed_capacity_init!$I$2/1000,Representative_days!N1989)*1000</f>
        <v>4869.8131567770797</v>
      </c>
      <c r="K1988">
        <f>Representative_days!G1989-Installed_capacity_init!$G$3*Installed_capacity_init!$G$2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Representative_days!Q1990</f>
        <v>0</v>
      </c>
      <c r="D1989">
        <f>Representative_days!K1990</f>
        <v>5.1540042863019997E-2</v>
      </c>
      <c r="E1989">
        <f>Representative_days!H1990</f>
        <v>0.47853875800325002</v>
      </c>
      <c r="F1989">
        <v>1</v>
      </c>
      <c r="G1989">
        <v>1</v>
      </c>
      <c r="H1989">
        <v>1</v>
      </c>
      <c r="I1989">
        <f>Representative_days!D1990*1000</f>
        <v>1443.8681481189399</v>
      </c>
      <c r="J1989">
        <f>MIN(Installed_capacity_init!$I$2/1000,Representative_days!N1990)*1000</f>
        <v>4834.7124656592505</v>
      </c>
      <c r="K1989">
        <f>Representative_days!G1990-Installed_capacity_init!$G$3*Installed_capacity_init!$G$2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Representative_days!Q1991</f>
        <v>0</v>
      </c>
      <c r="D1990">
        <f>Representative_days!K1991</f>
        <v>4.6088418385012798E-2</v>
      </c>
      <c r="E1990">
        <f>Representative_days!H1991</f>
        <v>0.469937858088323</v>
      </c>
      <c r="F1990">
        <v>1</v>
      </c>
      <c r="G1990">
        <v>1</v>
      </c>
      <c r="H1990">
        <v>1</v>
      </c>
      <c r="I1990">
        <f>Representative_days!D1991*1000</f>
        <v>1414.2095806679199</v>
      </c>
      <c r="J1990">
        <f>MIN(Installed_capacity_init!$I$2/1000,Representative_days!N1991)*1000</f>
        <v>4803.94406180018</v>
      </c>
      <c r="K1990">
        <f>Representative_days!G1991-Installed_capacity_init!$G$3*Installed_capacity_init!$G$2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Representative_days!Q1992</f>
        <v>0</v>
      </c>
      <c r="D1991">
        <f>Representative_days!K1992</f>
        <v>4.3340883695002899E-2</v>
      </c>
      <c r="E1991">
        <f>Representative_days!H1992</f>
        <v>0.46307921165453297</v>
      </c>
      <c r="F1991">
        <v>1</v>
      </c>
      <c r="G1991">
        <v>1</v>
      </c>
      <c r="H1991">
        <v>1</v>
      </c>
      <c r="I1991">
        <f>Representative_days!D1992*1000</f>
        <v>1384.1342782701299</v>
      </c>
      <c r="J1991">
        <f>MIN(Installed_capacity_init!$I$2/1000,Representative_days!N1992)*1000</f>
        <v>4767.5420656297392</v>
      </c>
      <c r="K1991">
        <f>Representative_days!G1992-Installed_capacity_init!$G$3*Installed_capacity_init!$G$2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Representative_days!Q1993</f>
        <v>0</v>
      </c>
      <c r="D1992">
        <f>Representative_days!K1993</f>
        <v>4.3173935085756801E-2</v>
      </c>
      <c r="E1992">
        <f>Representative_days!H1993</f>
        <v>0.462128631581814</v>
      </c>
      <c r="F1992">
        <v>1</v>
      </c>
      <c r="G1992">
        <v>1</v>
      </c>
      <c r="H1992">
        <v>1</v>
      </c>
      <c r="I1992">
        <f>Representative_days!D1993*1000</f>
        <v>1386.77731987328</v>
      </c>
      <c r="J1992">
        <f>MIN(Installed_capacity_init!$I$2/1000,Representative_days!N1993)*1000</f>
        <v>4782.9796804508505</v>
      </c>
      <c r="K1992">
        <f>Representative_days!G1993-Installed_capacity_init!$G$3*Installed_capacity_init!$G$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Representative_days!Q1994</f>
        <v>0</v>
      </c>
      <c r="D1993">
        <f>Representative_days!K1994</f>
        <v>4.4193783619013001E-2</v>
      </c>
      <c r="E1993">
        <f>Representative_days!H1994</f>
        <v>0.46022334239490598</v>
      </c>
      <c r="F1993">
        <v>1</v>
      </c>
      <c r="G1993">
        <v>1</v>
      </c>
      <c r="H1993">
        <v>1</v>
      </c>
      <c r="I1993">
        <f>Representative_days!D1994*1000</f>
        <v>1388.9629203335601</v>
      </c>
      <c r="J1993">
        <f>MIN(Installed_capacity_init!$I$2/1000,Representative_days!N1994)*1000</f>
        <v>4802.0346734902696</v>
      </c>
      <c r="K1993">
        <f>Representative_days!G1994-Installed_capacity_init!$G$3*Installed_capacity_init!$G$2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Representative_days!Q1995</f>
        <v>0</v>
      </c>
      <c r="D1994">
        <f>Representative_days!K1995</f>
        <v>0.146160544395951</v>
      </c>
      <c r="E1994">
        <f>Representative_days!H1995</f>
        <v>0.50552751248539896</v>
      </c>
      <c r="F1994">
        <v>1</v>
      </c>
      <c r="G1994">
        <v>1</v>
      </c>
      <c r="H1994">
        <v>1</v>
      </c>
      <c r="I1994">
        <f>Representative_days!D1995*1000</f>
        <v>830.66099325163498</v>
      </c>
      <c r="J1994">
        <f>MIN(Installed_capacity_init!$I$2/1000,Representative_days!N1995)*1000</f>
        <v>3399.8450617961603</v>
      </c>
      <c r="K1994">
        <f>Representative_days!G1995-Installed_capacity_init!$G$3*Installed_capacity_init!$G$2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Representative_days!Q1996</f>
        <v>0</v>
      </c>
      <c r="D1995">
        <f>Representative_days!K1996</f>
        <v>0.147529779852903</v>
      </c>
      <c r="E1995">
        <f>Representative_days!H1996</f>
        <v>0.50436556342696903</v>
      </c>
      <c r="F1995">
        <v>1</v>
      </c>
      <c r="G1995">
        <v>1</v>
      </c>
      <c r="H1995">
        <v>1</v>
      </c>
      <c r="I1995">
        <f>Representative_days!D1996*1000</f>
        <v>819.41317671363799</v>
      </c>
      <c r="J1995">
        <f>MIN(Installed_capacity_init!$I$2/1000,Representative_days!N1996)*1000</f>
        <v>3395.4605627132</v>
      </c>
      <c r="K1995">
        <f>Representative_days!G1996-Installed_capacity_init!$G$3*Installed_capacity_init!$G$2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Representative_days!Q1997</f>
        <v>0</v>
      </c>
      <c r="D1996">
        <f>Representative_days!K1997</f>
        <v>0.15197902938586699</v>
      </c>
      <c r="E1996">
        <f>Representative_days!H1997</f>
        <v>0.50283958033548803</v>
      </c>
      <c r="F1996">
        <v>1</v>
      </c>
      <c r="G1996">
        <v>1</v>
      </c>
      <c r="H1996">
        <v>1</v>
      </c>
      <c r="I1996">
        <f>Representative_days!D1997*1000</f>
        <v>811.71015093941503</v>
      </c>
      <c r="J1996">
        <f>MIN(Installed_capacity_init!$I$2/1000,Representative_days!N1997)*1000</f>
        <v>3389.6426141582497</v>
      </c>
      <c r="K1996">
        <f>Representative_days!G1997-Installed_capacity_init!$G$3*Installed_capacity_init!$G$2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Representative_days!Q1998</f>
        <v>0</v>
      </c>
      <c r="D1997">
        <f>Representative_days!K1998</f>
        <v>0.15935808355734199</v>
      </c>
      <c r="E1997">
        <f>Representative_days!H1998</f>
        <v>0.49856598903320398</v>
      </c>
      <c r="F1997">
        <v>1</v>
      </c>
      <c r="G1997">
        <v>1</v>
      </c>
      <c r="H1997">
        <v>1</v>
      </c>
      <c r="I1997">
        <f>Representative_days!D1998*1000</f>
        <v>803.97252417677896</v>
      </c>
      <c r="J1997">
        <f>MIN(Installed_capacity_init!$I$2/1000,Representative_days!N1998)*1000</f>
        <v>3377.0547363773899</v>
      </c>
      <c r="K1997">
        <f>Representative_days!G1998-Installed_capacity_init!$G$3*Installed_capacity_init!$G$2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Representative_days!Q1999</f>
        <v>0</v>
      </c>
      <c r="D1998">
        <f>Representative_days!K1999</f>
        <v>0.16451394603299399</v>
      </c>
      <c r="E1998">
        <f>Representative_days!H1999</f>
        <v>0.48848159555704201</v>
      </c>
      <c r="F1998">
        <v>1</v>
      </c>
      <c r="G1998">
        <v>1</v>
      </c>
      <c r="H1998">
        <v>1</v>
      </c>
      <c r="I1998">
        <f>Representative_days!D1999*1000</f>
        <v>814.95456100771503</v>
      </c>
      <c r="J1998">
        <f>MIN(Installed_capacity_init!$I$2/1000,Representative_days!N1999)*1000</f>
        <v>3402.1385279795304</v>
      </c>
      <c r="K1998">
        <f>Representative_days!G1999-Installed_capacity_init!$G$3*Installed_capacity_init!$G$2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Representative_days!Q2000</f>
        <v>5.4794365487193198E-3</v>
      </c>
      <c r="D1999">
        <f>Representative_days!K2000</f>
        <v>0.17331878062040601</v>
      </c>
      <c r="E1999">
        <f>Representative_days!H2000</f>
        <v>0.478406024786177</v>
      </c>
      <c r="F1999">
        <v>1</v>
      </c>
      <c r="G1999">
        <v>1</v>
      </c>
      <c r="H1999">
        <v>1</v>
      </c>
      <c r="I1999">
        <f>Representative_days!D2000*1000</f>
        <v>824.43930470651503</v>
      </c>
      <c r="J1999">
        <f>MIN(Installed_capacity_init!$I$2/1000,Representative_days!N2000)*1000</f>
        <v>3426.5086666520201</v>
      </c>
      <c r="K1999">
        <f>Representative_days!G2000-Installed_capacity_init!$G$3*Installed_capacity_init!$G$2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Representative_days!Q2001</f>
        <v>0.12592787502953101</v>
      </c>
      <c r="D2000">
        <f>Representative_days!K2001</f>
        <v>0.185667941142351</v>
      </c>
      <c r="E2000">
        <f>Representative_days!H2001</f>
        <v>0.46887892243263002</v>
      </c>
      <c r="F2000">
        <v>1</v>
      </c>
      <c r="G2000">
        <v>1</v>
      </c>
      <c r="H2000">
        <v>1</v>
      </c>
      <c r="I2000">
        <f>Representative_days!D2001*1000</f>
        <v>833.81034303357603</v>
      </c>
      <c r="J2000">
        <f>MIN(Installed_capacity_init!$I$2/1000,Representative_days!N2001)*1000</f>
        <v>3449.88871941055</v>
      </c>
      <c r="K2000">
        <f>Representative_days!G2001-Installed_capacity_init!$G$3*Installed_capacity_init!$G$2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Representative_days!Q2002</f>
        <v>0.22391482174317401</v>
      </c>
      <c r="D2001">
        <f>Representative_days!K2002</f>
        <v>0.22050177159769799</v>
      </c>
      <c r="E2001">
        <f>Representative_days!H2002</f>
        <v>0.45206488355835101</v>
      </c>
      <c r="F2001">
        <v>1</v>
      </c>
      <c r="G2001">
        <v>1</v>
      </c>
      <c r="H2001">
        <v>1</v>
      </c>
      <c r="I2001">
        <f>Representative_days!D2002*1000</f>
        <v>842.59221187717799</v>
      </c>
      <c r="J2001">
        <f>MIN(Installed_capacity_init!$I$2/1000,Representative_days!N2002)*1000</f>
        <v>3474.0878565080397</v>
      </c>
      <c r="K2001">
        <f>Representative_days!G2002-Installed_capacity_init!$G$3*Installed_capacity_init!$G$2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Representative_days!Q2003</f>
        <v>0.30252171941265199</v>
      </c>
      <c r="D2002">
        <f>Representative_days!K2003</f>
        <v>0.267258860611648</v>
      </c>
      <c r="E2002">
        <f>Representative_days!H2003</f>
        <v>0.43614306215371801</v>
      </c>
      <c r="F2002">
        <v>1</v>
      </c>
      <c r="G2002">
        <v>1</v>
      </c>
      <c r="H2002">
        <v>1</v>
      </c>
      <c r="I2002">
        <f>Representative_days!D2003*1000</f>
        <v>853.20095407683209</v>
      </c>
      <c r="J2002">
        <f>MIN(Installed_capacity_init!$I$2/1000,Representative_days!N2003)*1000</f>
        <v>3501.85698436238</v>
      </c>
      <c r="K2002">
        <f>Representative_days!G2003-Installed_capacity_init!$G$3*Installed_capacity_init!$G$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Representative_days!Q2004</f>
        <v>0.37953340925399498</v>
      </c>
      <c r="D2003">
        <f>Representative_days!K2004</f>
        <v>0.32556428683319799</v>
      </c>
      <c r="E2003">
        <f>Representative_days!H2004</f>
        <v>0.42161849200964402</v>
      </c>
      <c r="F2003">
        <v>1</v>
      </c>
      <c r="G2003">
        <v>1</v>
      </c>
      <c r="H2003">
        <v>1</v>
      </c>
      <c r="I2003">
        <f>Representative_days!D2004*1000</f>
        <v>864.0024612591119</v>
      </c>
      <c r="J2003">
        <f>MIN(Installed_capacity_init!$I$2/1000,Representative_days!N2004)*1000</f>
        <v>3531.6935730631699</v>
      </c>
      <c r="K2003">
        <f>Representative_days!G2004-Installed_capacity_init!$G$3*Installed_capacity_init!$G$2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Representative_days!Q2005</f>
        <v>0.46506041941005399</v>
      </c>
      <c r="D2004">
        <f>Representative_days!K2005</f>
        <v>0.34631230012167902</v>
      </c>
      <c r="E2004">
        <f>Representative_days!H2005</f>
        <v>0.41332124308159002</v>
      </c>
      <c r="F2004">
        <v>1</v>
      </c>
      <c r="G2004">
        <v>1</v>
      </c>
      <c r="H2004">
        <v>1</v>
      </c>
      <c r="I2004">
        <f>Representative_days!D2005*1000</f>
        <v>860.62084545690902</v>
      </c>
      <c r="J2004">
        <f>MIN(Installed_capacity_init!$I$2/1000,Representative_days!N2005)*1000</f>
        <v>3531.81881542473</v>
      </c>
      <c r="K2004">
        <f>Representative_days!G2005-Installed_capacity_init!$G$3*Installed_capacity_init!$G$2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Representative_days!Q2006</f>
        <v>0.48184471630779802</v>
      </c>
      <c r="D2005">
        <f>Representative_days!K2006</f>
        <v>0.37412726086742798</v>
      </c>
      <c r="E2005">
        <f>Representative_days!H2006</f>
        <v>0.40781280845887802</v>
      </c>
      <c r="F2005">
        <v>1</v>
      </c>
      <c r="G2005">
        <v>1</v>
      </c>
      <c r="H2005">
        <v>1</v>
      </c>
      <c r="I2005">
        <f>Representative_days!D2006*1000</f>
        <v>858.73189603180299</v>
      </c>
      <c r="J2005">
        <f>MIN(Installed_capacity_init!$I$2/1000,Representative_days!N2006)*1000</f>
        <v>3532.2477926092101</v>
      </c>
      <c r="K2005">
        <f>Representative_days!G2006-Installed_capacity_init!$G$3*Installed_capacity_init!$G$2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Representative_days!Q2007</f>
        <v>0.43403553211715801</v>
      </c>
      <c r="D2006">
        <f>Representative_days!K2007</f>
        <v>0.40995377139129102</v>
      </c>
      <c r="E2006">
        <f>Representative_days!H2007</f>
        <v>0.40241865373140301</v>
      </c>
      <c r="F2006">
        <v>1</v>
      </c>
      <c r="G2006">
        <v>1</v>
      </c>
      <c r="H2006">
        <v>1</v>
      </c>
      <c r="I2006">
        <f>Representative_days!D2007*1000</f>
        <v>856.47507045296402</v>
      </c>
      <c r="J2006">
        <f>MIN(Installed_capacity_init!$I$2/1000,Representative_days!N2007)*1000</f>
        <v>3534.8335316727798</v>
      </c>
      <c r="K2006">
        <f>Representative_days!G2007-Installed_capacity_init!$G$3*Installed_capacity_init!$G$2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Representative_days!Q2008</f>
        <v>0.40100577433286499</v>
      </c>
      <c r="D2007">
        <f>Representative_days!K2008</f>
        <v>0.38853952911253598</v>
      </c>
      <c r="E2007">
        <f>Representative_days!H2008</f>
        <v>0.40875142098075801</v>
      </c>
      <c r="F2007">
        <v>1</v>
      </c>
      <c r="G2007">
        <v>1</v>
      </c>
      <c r="H2007">
        <v>1</v>
      </c>
      <c r="I2007">
        <f>Representative_days!D2008*1000</f>
        <v>856.05152342330803</v>
      </c>
      <c r="J2007">
        <f>MIN(Installed_capacity_init!$I$2/1000,Representative_days!N2008)*1000</f>
        <v>3532.67122818896</v>
      </c>
      <c r="K2007">
        <f>Representative_days!G2008-Installed_capacity_init!$G$3*Installed_capacity_init!$G$2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Representative_days!Q2009</f>
        <v>0.33673343344058498</v>
      </c>
      <c r="D2008">
        <f>Representative_days!K2009</f>
        <v>0.36995045338836702</v>
      </c>
      <c r="E2008">
        <f>Representative_days!H2009</f>
        <v>0.42086023809560003</v>
      </c>
      <c r="F2008">
        <v>1</v>
      </c>
      <c r="G2008">
        <v>1</v>
      </c>
      <c r="H2008">
        <v>1</v>
      </c>
      <c r="I2008">
        <f>Representative_days!D2009*1000</f>
        <v>856.79271456863808</v>
      </c>
      <c r="J2008">
        <f>MIN(Installed_capacity_init!$I$2/1000,Representative_days!N2009)*1000</f>
        <v>3534.59498879066</v>
      </c>
      <c r="K2008">
        <f>Representative_days!G2009-Installed_capacity_init!$G$3*Installed_capacity_init!$G$2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Representative_days!Q2010</f>
        <v>0.22844725665938301</v>
      </c>
      <c r="D2009">
        <f>Representative_days!K2010</f>
        <v>0.35779125184271898</v>
      </c>
      <c r="E2009">
        <f>Representative_days!H2010</f>
        <v>0.43653759421305</v>
      </c>
      <c r="F2009">
        <v>1</v>
      </c>
      <c r="G2009">
        <v>1</v>
      </c>
      <c r="H2009">
        <v>1</v>
      </c>
      <c r="I2009">
        <f>Representative_days!D2010*1000</f>
        <v>857.476944642342</v>
      </c>
      <c r="J2009">
        <f>MIN(Installed_capacity_init!$I$2/1000,Representative_days!N2010)*1000</f>
        <v>3541.6867958403004</v>
      </c>
      <c r="K2009">
        <f>Representative_days!G2010-Installed_capacity_init!$G$3*Installed_capacity_init!$G$2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Representative_days!Q2011</f>
        <v>0.105452443767657</v>
      </c>
      <c r="D2010">
        <f>Representative_days!K2011</f>
        <v>0.29318931346050198</v>
      </c>
      <c r="E2010">
        <f>Representative_days!H2011</f>
        <v>0.44393082342948198</v>
      </c>
      <c r="F2010">
        <v>1</v>
      </c>
      <c r="G2010">
        <v>1</v>
      </c>
      <c r="H2010">
        <v>1</v>
      </c>
      <c r="I2010">
        <f>Representative_days!D2011*1000</f>
        <v>845.36391528899799</v>
      </c>
      <c r="J2010">
        <f>MIN(Installed_capacity_init!$I$2/1000,Representative_days!N2011)*1000</f>
        <v>3509.6953680052998</v>
      </c>
      <c r="K2010">
        <f>Representative_days!G2011-Installed_capacity_init!$G$3*Installed_capacity_init!$G$2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Representative_days!Q2012</f>
        <v>8.3947123670744701E-3</v>
      </c>
      <c r="D2011">
        <f>Representative_days!K2012</f>
        <v>0.240506055256615</v>
      </c>
      <c r="E2011">
        <f>Representative_days!H2012</f>
        <v>0.45202456451722001</v>
      </c>
      <c r="F2011">
        <v>1</v>
      </c>
      <c r="G2011">
        <v>1</v>
      </c>
      <c r="H2011">
        <v>1</v>
      </c>
      <c r="I2011">
        <f>Representative_days!D2012*1000</f>
        <v>834.74749613621998</v>
      </c>
      <c r="J2011">
        <f>MIN(Installed_capacity_init!$I$2/1000,Representative_days!N2012)*1000</f>
        <v>3488.7469233957299</v>
      </c>
      <c r="K2011">
        <f>Representative_days!G2012-Installed_capacity_init!$G$3*Installed_capacity_init!$G$2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Representative_days!Q2013</f>
        <v>0</v>
      </c>
      <c r="D2012">
        <f>Representative_days!K2013</f>
        <v>0.20017125092834601</v>
      </c>
      <c r="E2012">
        <f>Representative_days!H2013</f>
        <v>0.461059053996904</v>
      </c>
      <c r="F2012">
        <v>1</v>
      </c>
      <c r="G2012">
        <v>1</v>
      </c>
      <c r="H2012">
        <v>1</v>
      </c>
      <c r="I2012">
        <f>Representative_days!D2013*1000</f>
        <v>824.45481359426799</v>
      </c>
      <c r="J2012">
        <f>MIN(Installed_capacity_init!$I$2/1000,Representative_days!N2013)*1000</f>
        <v>3466.30182559587</v>
      </c>
      <c r="K2012">
        <f>Representative_days!G2013-Installed_capacity_init!$G$3*Installed_capacity_init!$G$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Representative_days!Q2014</f>
        <v>0</v>
      </c>
      <c r="D2013">
        <f>Representative_days!K2014</f>
        <v>0.18160825839521499</v>
      </c>
      <c r="E2013">
        <f>Representative_days!H2014</f>
        <v>0.45705483768524702</v>
      </c>
      <c r="F2013">
        <v>1</v>
      </c>
      <c r="G2013">
        <v>1</v>
      </c>
      <c r="H2013">
        <v>1</v>
      </c>
      <c r="I2013">
        <f>Representative_days!D2014*1000</f>
        <v>818.349710544495</v>
      </c>
      <c r="J2013">
        <f>MIN(Installed_capacity_init!$I$2/1000,Representative_days!N2014)*1000</f>
        <v>3445.0553649847602</v>
      </c>
      <c r="K2013">
        <f>Representative_days!G2014-Installed_capacity_init!$G$3*Installed_capacity_init!$G$2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Representative_days!Q2015</f>
        <v>0</v>
      </c>
      <c r="D2014">
        <f>Representative_days!K2015</f>
        <v>0.167482209227656</v>
      </c>
      <c r="E2014">
        <f>Representative_days!H2015</f>
        <v>0.45409397912872002</v>
      </c>
      <c r="F2014">
        <v>1</v>
      </c>
      <c r="G2014">
        <v>1</v>
      </c>
      <c r="H2014">
        <v>1</v>
      </c>
      <c r="I2014">
        <f>Representative_days!D2015*1000</f>
        <v>807.54785652778901</v>
      </c>
      <c r="J2014">
        <f>MIN(Installed_capacity_init!$I$2/1000,Representative_days!N2015)*1000</f>
        <v>3419.5712416502001</v>
      </c>
      <c r="K2014">
        <f>Representative_days!G2015-Installed_capacity_init!$G$3*Installed_capacity_init!$G$2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Representative_days!Q2016</f>
        <v>0</v>
      </c>
      <c r="D2015">
        <f>Representative_days!K2016</f>
        <v>0.157782616328806</v>
      </c>
      <c r="E2015">
        <f>Representative_days!H2016</f>
        <v>0.45259510121594398</v>
      </c>
      <c r="F2015">
        <v>1</v>
      </c>
      <c r="G2015">
        <v>1</v>
      </c>
      <c r="H2015">
        <v>1</v>
      </c>
      <c r="I2015">
        <f>Representative_days!D2016*1000</f>
        <v>796.79357616050697</v>
      </c>
      <c r="J2015">
        <f>MIN(Installed_capacity_init!$I$2/1000,Representative_days!N2016)*1000</f>
        <v>3394.8311797133697</v>
      </c>
      <c r="K2015">
        <f>Representative_days!G2016-Installed_capacity_init!$G$3*Installed_capacity_init!$G$2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Representative_days!Q2017</f>
        <v>0</v>
      </c>
      <c r="D2016">
        <f>Representative_days!K2017</f>
        <v>0.14907775535255999</v>
      </c>
      <c r="E2016">
        <f>Representative_days!H2017</f>
        <v>0.440721035600806</v>
      </c>
      <c r="F2016">
        <v>1</v>
      </c>
      <c r="G2016">
        <v>1</v>
      </c>
      <c r="H2016">
        <v>1</v>
      </c>
      <c r="I2016">
        <f>Representative_days!D2017*1000</f>
        <v>791.62318368460501</v>
      </c>
      <c r="J2016">
        <f>MIN(Installed_capacity_init!$I$2/1000,Representative_days!N2017)*1000</f>
        <v>3383.6214248296897</v>
      </c>
      <c r="K2016">
        <f>Representative_days!G2017-Installed_capacity_init!$G$3*Installed_capacity_init!$G$2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Representative_days!Q2018</f>
        <v>0</v>
      </c>
      <c r="D2017">
        <f>Representative_days!K2018</f>
        <v>0.14325217881013599</v>
      </c>
      <c r="E2017">
        <f>Representative_days!H2018</f>
        <v>0.430602792778152</v>
      </c>
      <c r="F2017">
        <v>1</v>
      </c>
      <c r="G2017">
        <v>1</v>
      </c>
      <c r="H2017">
        <v>1</v>
      </c>
      <c r="I2017">
        <f>Representative_days!D2018*1000</f>
        <v>784.94463721582201</v>
      </c>
      <c r="J2017">
        <f>MIN(Installed_capacity_init!$I$2/1000,Representative_days!N2018)*1000</f>
        <v>3361.2975193348202</v>
      </c>
      <c r="K2017">
        <f>Representative_days!G2018-Installed_capacity_init!$G$3*Installed_capacity_init!$G$2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Representative_days!Q2019</f>
        <v>0</v>
      </c>
      <c r="D2018">
        <f>Representative_days!K2019</f>
        <v>2.9793706999999999E-2</v>
      </c>
      <c r="E2018">
        <f>Representative_days!H2019</f>
        <v>0.16164060899999999</v>
      </c>
      <c r="F2018">
        <v>1</v>
      </c>
      <c r="G2018">
        <v>1</v>
      </c>
      <c r="H2018">
        <v>1</v>
      </c>
      <c r="I2018">
        <f>Representative_days!D2019*1000</f>
        <v>105.666178</v>
      </c>
      <c r="J2018">
        <f>MIN(Installed_capacity_init!$I$2/1000,Representative_days!N2019)*1000</f>
        <v>1066.8717379999998</v>
      </c>
      <c r="K2018">
        <f>Representative_days!G2019-Installed_capacity_init!$G$3*Installed_capacity_init!$G$2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Representative_days!Q2020</f>
        <v>0</v>
      </c>
      <c r="D2019">
        <f>Representative_days!K2020</f>
        <v>3.0698445000000001E-2</v>
      </c>
      <c r="E2019">
        <f>Representative_days!H2020</f>
        <v>0.15669291699999999</v>
      </c>
      <c r="F2019">
        <v>1</v>
      </c>
      <c r="G2019">
        <v>1</v>
      </c>
      <c r="H2019">
        <v>1</v>
      </c>
      <c r="I2019">
        <f>Representative_days!D2020*1000</f>
        <v>108.08924400000001</v>
      </c>
      <c r="J2019">
        <f>MIN(Installed_capacity_init!$I$2/1000,Representative_days!N2020)*1000</f>
        <v>1083.3408120000001</v>
      </c>
      <c r="K2019">
        <f>Representative_days!G2020-Installed_capacity_init!$G$3*Installed_capacity_init!$G$2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Representative_days!Q2021</f>
        <v>0</v>
      </c>
      <c r="D2020">
        <f>Representative_days!K2021</f>
        <v>3.2550430999999998E-2</v>
      </c>
      <c r="E2020">
        <f>Representative_days!H2021</f>
        <v>0.15437722100000001</v>
      </c>
      <c r="F2020">
        <v>1</v>
      </c>
      <c r="G2020">
        <v>1</v>
      </c>
      <c r="H2020">
        <v>1</v>
      </c>
      <c r="I2020">
        <f>Representative_days!D2021*1000</f>
        <v>104.113697</v>
      </c>
      <c r="J2020">
        <f>MIN(Installed_capacity_init!$I$2/1000,Representative_days!N2021)*1000</f>
        <v>1064.6673539999999</v>
      </c>
      <c r="K2020">
        <f>Representative_days!G2021-Installed_capacity_init!$G$3*Installed_capacity_init!$G$2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Representative_days!Q2022</f>
        <v>0</v>
      </c>
      <c r="D2021">
        <f>Representative_days!K2022</f>
        <v>3.5233555E-2</v>
      </c>
      <c r="E2021">
        <f>Representative_days!H2022</f>
        <v>0.154439149</v>
      </c>
      <c r="F2021">
        <v>1</v>
      </c>
      <c r="G2021">
        <v>1</v>
      </c>
      <c r="H2021">
        <v>1</v>
      </c>
      <c r="I2021">
        <f>Representative_days!D2022*1000</f>
        <v>100.091825</v>
      </c>
      <c r="J2021">
        <f>MIN(Installed_capacity_init!$I$2/1000,Representative_days!N2022)*1000</f>
        <v>1034.545527</v>
      </c>
      <c r="K2021">
        <f>Representative_days!G2022-Installed_capacity_init!$G$3*Installed_capacity_init!$G$2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Representative_days!Q2023</f>
        <v>0</v>
      </c>
      <c r="D2022">
        <f>Representative_days!K2023</f>
        <v>3.5990003999999999E-2</v>
      </c>
      <c r="E2022">
        <f>Representative_days!H2023</f>
        <v>0.15300939</v>
      </c>
      <c r="F2022">
        <v>1</v>
      </c>
      <c r="G2022">
        <v>1</v>
      </c>
      <c r="H2022">
        <v>1</v>
      </c>
      <c r="I2022">
        <f>Representative_days!D2023*1000</f>
        <v>100.345668</v>
      </c>
      <c r="J2022">
        <f>MIN(Installed_capacity_init!$I$2/1000,Representative_days!N2023)*1000</f>
        <v>1023.3890359999999</v>
      </c>
      <c r="K2022">
        <f>Representative_days!G2023-Installed_capacity_init!$G$3*Installed_capacity_init!$G$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Representative_days!Q2024</f>
        <v>0</v>
      </c>
      <c r="D2023">
        <f>Representative_days!K2024</f>
        <v>3.7377874999999998E-2</v>
      </c>
      <c r="E2023">
        <f>Representative_days!H2024</f>
        <v>0.15353900600000001</v>
      </c>
      <c r="F2023">
        <v>1</v>
      </c>
      <c r="G2023">
        <v>1</v>
      </c>
      <c r="H2023">
        <v>1</v>
      </c>
      <c r="I2023">
        <f>Representative_days!D2024*1000</f>
        <v>99.321115000000006</v>
      </c>
      <c r="J2023">
        <f>MIN(Installed_capacity_init!$I$2/1000,Representative_days!N2024)*1000</f>
        <v>997.77838500000007</v>
      </c>
      <c r="K2023">
        <f>Representative_days!G2024-Installed_capacity_init!$G$3*Installed_capacity_init!$G$2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Representative_days!Q2025</f>
        <v>1.4419342999999999E-2</v>
      </c>
      <c r="D2024">
        <f>Representative_days!K2025</f>
        <v>3.9498734000000001E-2</v>
      </c>
      <c r="E2024">
        <f>Representative_days!H2025</f>
        <v>0.15615758699999999</v>
      </c>
      <c r="F2024">
        <v>1</v>
      </c>
      <c r="G2024">
        <v>1</v>
      </c>
      <c r="H2024">
        <v>1</v>
      </c>
      <c r="I2024">
        <f>Representative_days!D2025*1000</f>
        <v>98.481214999999992</v>
      </c>
      <c r="J2024">
        <f>MIN(Installed_capacity_init!$I$2/1000,Representative_days!N2025)*1000</f>
        <v>980.51112899999998</v>
      </c>
      <c r="K2024">
        <f>Representative_days!G2025-Installed_capacity_init!$G$3*Installed_capacity_init!$G$2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Representative_days!Q2026</f>
        <v>0.25857777799999998</v>
      </c>
      <c r="D2025">
        <f>Representative_days!K2026</f>
        <v>3.5666448000000003E-2</v>
      </c>
      <c r="E2025">
        <f>Representative_days!H2026</f>
        <v>0.155646907</v>
      </c>
      <c r="F2025">
        <v>1</v>
      </c>
      <c r="G2025">
        <v>1</v>
      </c>
      <c r="H2025">
        <v>1</v>
      </c>
      <c r="I2025">
        <f>Representative_days!D2026*1000</f>
        <v>100.075591</v>
      </c>
      <c r="J2025">
        <f>MIN(Installed_capacity_init!$I$2/1000,Representative_days!N2026)*1000</f>
        <v>965.11669600000005</v>
      </c>
      <c r="K2025">
        <f>Representative_days!G2026-Installed_capacity_init!$G$3*Installed_capacity_init!$G$2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Representative_days!Q2027</f>
        <v>0.34122598900000001</v>
      </c>
      <c r="D2026">
        <f>Representative_days!K2027</f>
        <v>3.3175050999999997E-2</v>
      </c>
      <c r="E2026">
        <f>Representative_days!H2027</f>
        <v>0.15694438099999999</v>
      </c>
      <c r="F2026">
        <v>1</v>
      </c>
      <c r="G2026">
        <v>1</v>
      </c>
      <c r="H2026">
        <v>1</v>
      </c>
      <c r="I2026">
        <f>Representative_days!D2027*1000</f>
        <v>105.23302</v>
      </c>
      <c r="J2026">
        <f>MIN(Installed_capacity_init!$I$2/1000,Representative_days!N2027)*1000</f>
        <v>977.58647700000006</v>
      </c>
      <c r="K2026">
        <f>Representative_days!G2027-Installed_capacity_init!$G$3*Installed_capacity_init!$G$2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Representative_days!Q2028</f>
        <v>0.44974971699999999</v>
      </c>
      <c r="D2027">
        <f>Representative_days!K2028</f>
        <v>3.1966251000000001E-2</v>
      </c>
      <c r="E2027">
        <f>Representative_days!H2028</f>
        <v>0.160349296</v>
      </c>
      <c r="F2027">
        <v>1</v>
      </c>
      <c r="G2027">
        <v>1</v>
      </c>
      <c r="H2027">
        <v>1</v>
      </c>
      <c r="I2027">
        <f>Representative_days!D2028*1000</f>
        <v>110.37834600000001</v>
      </c>
      <c r="J2027">
        <f>MIN(Installed_capacity_init!$I$2/1000,Representative_days!N2028)*1000</f>
        <v>993.26230199999998</v>
      </c>
      <c r="K2027">
        <f>Representative_days!G2028-Installed_capacity_init!$G$3*Installed_capacity_init!$G$2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Representative_days!Q2029</f>
        <v>0.58228762199999995</v>
      </c>
      <c r="D2028">
        <f>Representative_days!K2029</f>
        <v>4.3722192999999999E-2</v>
      </c>
      <c r="E2028">
        <f>Representative_days!H2029</f>
        <v>0.155190618</v>
      </c>
      <c r="F2028">
        <v>1</v>
      </c>
      <c r="G2028">
        <v>1</v>
      </c>
      <c r="H2028">
        <v>1</v>
      </c>
      <c r="I2028">
        <f>Representative_days!D2029*1000</f>
        <v>124.523156</v>
      </c>
      <c r="J2028">
        <f>MIN(Installed_capacity_init!$I$2/1000,Representative_days!N2029)*1000</f>
        <v>1067.8768640000001</v>
      </c>
      <c r="K2028">
        <f>Representative_days!G2029-Installed_capacity_init!$G$3*Installed_capacity_init!$G$2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Representative_days!Q2030</f>
        <v>0.60744676799999997</v>
      </c>
      <c r="D2029">
        <f>Representative_days!K2030</f>
        <v>5.9861945999999999E-2</v>
      </c>
      <c r="E2029">
        <f>Representative_days!H2030</f>
        <v>0.15241268999999999</v>
      </c>
      <c r="F2029">
        <v>1</v>
      </c>
      <c r="G2029">
        <v>1</v>
      </c>
      <c r="H2029">
        <v>1</v>
      </c>
      <c r="I2029">
        <f>Representative_days!D2030*1000</f>
        <v>139.073014</v>
      </c>
      <c r="J2029">
        <f>MIN(Installed_capacity_init!$I$2/1000,Representative_days!N2030)*1000</f>
        <v>1152.8580710000001</v>
      </c>
      <c r="K2029">
        <f>Representative_days!G2030-Installed_capacity_init!$G$3*Installed_capacity_init!$G$2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Representative_days!Q2031</f>
        <v>0.54015962699999998</v>
      </c>
      <c r="D2030">
        <f>Representative_days!K2031</f>
        <v>8.0651744999999997E-2</v>
      </c>
      <c r="E2030">
        <f>Representative_days!H2031</f>
        <v>0.15222225</v>
      </c>
      <c r="F2030">
        <v>1</v>
      </c>
      <c r="G2030">
        <v>1</v>
      </c>
      <c r="H2030">
        <v>1</v>
      </c>
      <c r="I2030">
        <f>Representative_days!D2031*1000</f>
        <v>153.21323899999999</v>
      </c>
      <c r="J2030">
        <f>MIN(Installed_capacity_init!$I$2/1000,Representative_days!N2031)*1000</f>
        <v>1242.07464</v>
      </c>
      <c r="K2030">
        <f>Representative_days!G2031-Installed_capacity_init!$G$3*Installed_capacity_init!$G$2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Representative_days!Q2032</f>
        <v>0.51212966599999998</v>
      </c>
      <c r="D2031">
        <f>Representative_days!K2032</f>
        <v>7.5322572000000004E-2</v>
      </c>
      <c r="E2031">
        <f>Representative_days!H2032</f>
        <v>0.14496126200000001</v>
      </c>
      <c r="F2031">
        <v>1</v>
      </c>
      <c r="G2031">
        <v>1</v>
      </c>
      <c r="H2031">
        <v>1</v>
      </c>
      <c r="I2031">
        <f>Representative_days!D2032*1000</f>
        <v>162.63738699999999</v>
      </c>
      <c r="J2031">
        <f>MIN(Installed_capacity_init!$I$2/1000,Representative_days!N2032)*1000</f>
        <v>1321.1771189999999</v>
      </c>
      <c r="K2031">
        <f>Representative_days!G2032-Installed_capacity_init!$G$3*Installed_capacity_init!$G$2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Representative_days!Q2033</f>
        <v>0.44473883600000003</v>
      </c>
      <c r="D2032">
        <f>Representative_days!K2033</f>
        <v>7.1683497999999998E-2</v>
      </c>
      <c r="E2032">
        <f>Representative_days!H2033</f>
        <v>0.141738313</v>
      </c>
      <c r="F2032">
        <v>1</v>
      </c>
      <c r="G2032">
        <v>1</v>
      </c>
      <c r="H2032">
        <v>1</v>
      </c>
      <c r="I2032">
        <f>Representative_days!D2033*1000</f>
        <v>173.102541</v>
      </c>
      <c r="J2032">
        <f>MIN(Installed_capacity_init!$I$2/1000,Representative_days!N2033)*1000</f>
        <v>1382.5635480000001</v>
      </c>
      <c r="K2032">
        <f>Representative_days!G2033-Installed_capacity_init!$G$3*Installed_capacity_init!$G$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Representative_days!Q2034</f>
        <v>0.32638441499999998</v>
      </c>
      <c r="D2033">
        <f>Representative_days!K2034</f>
        <v>6.9410444000000002E-2</v>
      </c>
      <c r="E2033">
        <f>Representative_days!H2034</f>
        <v>0.141840309</v>
      </c>
      <c r="F2033">
        <v>1</v>
      </c>
      <c r="G2033">
        <v>1</v>
      </c>
      <c r="H2033">
        <v>1</v>
      </c>
      <c r="I2033">
        <f>Representative_days!D2034*1000</f>
        <v>183.59645599999999</v>
      </c>
      <c r="J2033">
        <f>MIN(Installed_capacity_init!$I$2/1000,Representative_days!N2034)*1000</f>
        <v>1451.217877</v>
      </c>
      <c r="K2033">
        <f>Representative_days!G2034-Installed_capacity_init!$G$3*Installed_capacity_init!$G$2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Representative_days!Q2035</f>
        <v>0.199010716</v>
      </c>
      <c r="D2034">
        <f>Representative_days!K2035</f>
        <v>6.0929863000000001E-2</v>
      </c>
      <c r="E2034">
        <f>Representative_days!H2035</f>
        <v>0.153643375</v>
      </c>
      <c r="F2034">
        <v>1</v>
      </c>
      <c r="G2034">
        <v>1</v>
      </c>
      <c r="H2034">
        <v>1</v>
      </c>
      <c r="I2034">
        <f>Representative_days!D2035*1000</f>
        <v>166.596891</v>
      </c>
      <c r="J2034">
        <f>MIN(Installed_capacity_init!$I$2/1000,Representative_days!N2035)*1000</f>
        <v>1355.2941000000001</v>
      </c>
      <c r="K2034">
        <f>Representative_days!G2035-Installed_capacity_init!$G$3*Installed_capacity_init!$G$2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Representative_days!Q2036</f>
        <v>0</v>
      </c>
      <c r="D2035">
        <f>Representative_days!K2036</f>
        <v>5.4033383999999997E-2</v>
      </c>
      <c r="E2035">
        <f>Representative_days!H2036</f>
        <v>0.16973005699999999</v>
      </c>
      <c r="F2035">
        <v>1</v>
      </c>
      <c r="G2035">
        <v>1</v>
      </c>
      <c r="H2035">
        <v>1</v>
      </c>
      <c r="I2035">
        <f>Representative_days!D2036*1000</f>
        <v>149.86321100000001</v>
      </c>
      <c r="J2035">
        <f>MIN(Installed_capacity_init!$I$2/1000,Representative_days!N2036)*1000</f>
        <v>1256.7076909999998</v>
      </c>
      <c r="K2035">
        <f>Representative_days!G2036-Installed_capacity_init!$G$3*Installed_capacity_init!$G$2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Representative_days!Q2037</f>
        <v>0</v>
      </c>
      <c r="D2036">
        <f>Representative_days!K2037</f>
        <v>4.8706644E-2</v>
      </c>
      <c r="E2036">
        <f>Representative_days!H2037</f>
        <v>0.190800372</v>
      </c>
      <c r="F2036">
        <v>1</v>
      </c>
      <c r="G2036">
        <v>1</v>
      </c>
      <c r="H2036">
        <v>1</v>
      </c>
      <c r="I2036">
        <f>Representative_days!D2037*1000</f>
        <v>133.20509100000001</v>
      </c>
      <c r="J2036">
        <f>MIN(Installed_capacity_init!$I$2/1000,Representative_days!N2037)*1000</f>
        <v>1169.52031499999</v>
      </c>
      <c r="K2036">
        <f>Representative_days!G2037-Installed_capacity_init!$G$3*Installed_capacity_init!$G$2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Representative_days!Q2038</f>
        <v>0</v>
      </c>
      <c r="D2037">
        <f>Representative_days!K2038</f>
        <v>5.1171855999999898E-2</v>
      </c>
      <c r="E2037">
        <f>Representative_days!H2038</f>
        <v>0.207653167</v>
      </c>
      <c r="F2037">
        <v>1</v>
      </c>
      <c r="G2037">
        <v>1</v>
      </c>
      <c r="H2037">
        <v>1</v>
      </c>
      <c r="I2037">
        <f>Representative_days!D2038*1000</f>
        <v>118.752803</v>
      </c>
      <c r="J2037">
        <f>MIN(Installed_capacity_init!$I$2/1000,Representative_days!N2038)*1000</f>
        <v>1084.2526070000001</v>
      </c>
      <c r="K2037">
        <f>Representative_days!G2038-Installed_capacity_init!$G$3*Installed_capacity_init!$G$2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Representative_days!Q2039</f>
        <v>0</v>
      </c>
      <c r="D2038">
        <f>Representative_days!K2039</f>
        <v>5.4307288999999898E-2</v>
      </c>
      <c r="E2038">
        <f>Representative_days!H2039</f>
        <v>0.22880130800000001</v>
      </c>
      <c r="F2038">
        <v>1</v>
      </c>
      <c r="G2038">
        <v>1</v>
      </c>
      <c r="H2038">
        <v>1</v>
      </c>
      <c r="I2038">
        <f>Representative_days!D2039*1000</f>
        <v>105.98974999999999</v>
      </c>
      <c r="J2038">
        <f>MIN(Installed_capacity_init!$I$2/1000,Representative_days!N2039)*1000</f>
        <v>1023.696277</v>
      </c>
      <c r="K2038">
        <f>Representative_days!G2039-Installed_capacity_init!$G$3*Installed_capacity_init!$G$2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Representative_days!Q2040</f>
        <v>0</v>
      </c>
      <c r="D2039">
        <f>Representative_days!K2040</f>
        <v>5.8310035000000003E-2</v>
      </c>
      <c r="E2039">
        <f>Representative_days!H2040</f>
        <v>0.25598976000000001</v>
      </c>
      <c r="F2039">
        <v>1</v>
      </c>
      <c r="G2039">
        <v>1</v>
      </c>
      <c r="H2039">
        <v>1</v>
      </c>
      <c r="I2039">
        <f>Representative_days!D2040*1000</f>
        <v>93.274639000000008</v>
      </c>
      <c r="J2039">
        <f>MIN(Installed_capacity_init!$I$2/1000,Representative_days!N2040)*1000</f>
        <v>964.26673299999993</v>
      </c>
      <c r="K2039">
        <f>Representative_days!G2040-Installed_capacity_init!$G$3*Installed_capacity_init!$G$2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Representative_days!Q2041</f>
        <v>0</v>
      </c>
      <c r="D2040">
        <f>Representative_days!K2041</f>
        <v>5.9936799999999998E-2</v>
      </c>
      <c r="E2040">
        <f>Representative_days!H2041</f>
        <v>0.26574035400000001</v>
      </c>
      <c r="F2040">
        <v>1</v>
      </c>
      <c r="G2040">
        <v>1</v>
      </c>
      <c r="H2040">
        <v>1</v>
      </c>
      <c r="I2040">
        <f>Representative_days!D2041*1000</f>
        <v>95.005118999999993</v>
      </c>
      <c r="J2040">
        <f>MIN(Installed_capacity_init!$I$2/1000,Representative_days!N2041)*1000</f>
        <v>987.35739000000001</v>
      </c>
      <c r="K2040">
        <f>Representative_days!G2041-Installed_capacity_init!$G$3*Installed_capacity_init!$G$2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Representative_days!Q2042</f>
        <v>0</v>
      </c>
      <c r="D2041">
        <f>Representative_days!K2042</f>
        <v>6.2204391999999997E-2</v>
      </c>
      <c r="E2041">
        <f>Representative_days!H2042</f>
        <v>0.27964825199999999</v>
      </c>
      <c r="F2041">
        <v>1</v>
      </c>
      <c r="G2041">
        <v>1</v>
      </c>
      <c r="H2041">
        <v>1</v>
      </c>
      <c r="I2041">
        <f>Representative_days!D2042*1000</f>
        <v>97.733307000000011</v>
      </c>
      <c r="J2041">
        <f>MIN(Installed_capacity_init!$I$2/1000,Representative_days!N2042)*1000</f>
        <v>1017.6313740000001</v>
      </c>
      <c r="K2041">
        <f>Representative_days!G2042-Installed_capacity_init!$G$3*Installed_capacity_init!$G$2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Representative_days!Q2043</f>
        <v>0</v>
      </c>
      <c r="D2042">
        <f>Representative_days!K2043</f>
        <v>0.19183171123592899</v>
      </c>
      <c r="E2042">
        <f>Representative_days!H2043</f>
        <v>0.58450776450795905</v>
      </c>
      <c r="F2042">
        <v>1</v>
      </c>
      <c r="G2042">
        <v>1</v>
      </c>
      <c r="H2042">
        <v>1</v>
      </c>
      <c r="I2042">
        <f>Representative_days!D2043*1000</f>
        <v>316.38574714607097</v>
      </c>
      <c r="J2042">
        <f>MIN(Installed_capacity_init!$I$2/1000,Representative_days!N2043)*1000</f>
        <v>2474.7346191741999</v>
      </c>
      <c r="K2042">
        <f>Representative_days!G2043-Installed_capacity_init!$G$3*Installed_capacity_init!$G$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Representative_days!Q2044</f>
        <v>0</v>
      </c>
      <c r="D2043">
        <f>Representative_days!K2044</f>
        <v>0.19534002938446299</v>
      </c>
      <c r="E2043">
        <f>Representative_days!H2044</f>
        <v>0.58042991430755497</v>
      </c>
      <c r="F2043">
        <v>1</v>
      </c>
      <c r="G2043">
        <v>1</v>
      </c>
      <c r="H2043">
        <v>1</v>
      </c>
      <c r="I2043">
        <f>Representative_days!D2044*1000</f>
        <v>318.10445477914402</v>
      </c>
      <c r="J2043">
        <f>MIN(Installed_capacity_init!$I$2/1000,Representative_days!N2044)*1000</f>
        <v>2477.1198390719701</v>
      </c>
      <c r="K2043">
        <f>Representative_days!G2044-Installed_capacity_init!$G$3*Installed_capacity_init!$G$2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Representative_days!Q2045</f>
        <v>0</v>
      </c>
      <c r="D2044">
        <f>Representative_days!K2045</f>
        <v>0.20217765826567899</v>
      </c>
      <c r="E2044">
        <f>Representative_days!H2045</f>
        <v>0.57460515649122501</v>
      </c>
      <c r="F2044">
        <v>1</v>
      </c>
      <c r="G2044">
        <v>1</v>
      </c>
      <c r="H2044">
        <v>1</v>
      </c>
      <c r="I2044">
        <f>Representative_days!D2045*1000</f>
        <v>317.22470750650803</v>
      </c>
      <c r="J2044">
        <f>MIN(Installed_capacity_init!$I$2/1000,Representative_days!N2045)*1000</f>
        <v>2467.6251115498903</v>
      </c>
      <c r="K2044">
        <f>Representative_days!G2045-Installed_capacity_init!$G$3*Installed_capacity_init!$G$2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Representative_days!Q2046</f>
        <v>0</v>
      </c>
      <c r="D2045">
        <f>Representative_days!K2046</f>
        <v>0.21121815254819201</v>
      </c>
      <c r="E2045">
        <f>Representative_days!H2046</f>
        <v>0.56679118843388299</v>
      </c>
      <c r="F2045">
        <v>1</v>
      </c>
      <c r="G2045">
        <v>1</v>
      </c>
      <c r="H2045">
        <v>1</v>
      </c>
      <c r="I2045">
        <f>Representative_days!D2046*1000</f>
        <v>316.33337342367503</v>
      </c>
      <c r="J2045">
        <f>MIN(Installed_capacity_init!$I$2/1000,Representative_days!N2046)*1000</f>
        <v>2454.92657926837</v>
      </c>
      <c r="K2045">
        <f>Representative_days!G2046-Installed_capacity_init!$G$3*Installed_capacity_init!$G$2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Representative_days!Q2047</f>
        <v>0</v>
      </c>
      <c r="D2046">
        <f>Representative_days!K2047</f>
        <v>0.21322395323097401</v>
      </c>
      <c r="E2046">
        <f>Representative_days!H2047</f>
        <v>0.55702149387615096</v>
      </c>
      <c r="F2046">
        <v>1</v>
      </c>
      <c r="G2046">
        <v>1</v>
      </c>
      <c r="H2046">
        <v>1</v>
      </c>
      <c r="I2046">
        <f>Representative_days!D2047*1000</f>
        <v>323.05792116497901</v>
      </c>
      <c r="J2046">
        <f>MIN(Installed_capacity_init!$I$2/1000,Representative_days!N2047)*1000</f>
        <v>2459.5000270042301</v>
      </c>
      <c r="K2046">
        <f>Representative_days!G2047-Installed_capacity_init!$G$3*Installed_capacity_init!$G$2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Representative_days!Q2048</f>
        <v>1.26843454393552E-3</v>
      </c>
      <c r="D2047">
        <f>Representative_days!K2048</f>
        <v>0.21594379938715699</v>
      </c>
      <c r="E2047">
        <f>Representative_days!H2048</f>
        <v>0.54829482189434697</v>
      </c>
      <c r="F2047">
        <v>1</v>
      </c>
      <c r="G2047">
        <v>1</v>
      </c>
      <c r="H2047">
        <v>1</v>
      </c>
      <c r="I2047">
        <f>Representative_days!D2048*1000</f>
        <v>328.44978101257198</v>
      </c>
      <c r="J2047">
        <f>MIN(Installed_capacity_init!$I$2/1000,Representative_days!N2048)*1000</f>
        <v>2455.0297462792996</v>
      </c>
      <c r="K2047">
        <f>Representative_days!G2048-Installed_capacity_init!$G$3*Installed_capacity_init!$G$2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Representative_days!Q2049</f>
        <v>8.1505232231455504E-2</v>
      </c>
      <c r="D2048">
        <f>Representative_days!K2049</f>
        <v>0.219636442388951</v>
      </c>
      <c r="E2048">
        <f>Representative_days!H2049</f>
        <v>0.54040116008970496</v>
      </c>
      <c r="F2048">
        <v>1</v>
      </c>
      <c r="G2048">
        <v>1</v>
      </c>
      <c r="H2048">
        <v>1</v>
      </c>
      <c r="I2048">
        <f>Representative_days!D2049*1000</f>
        <v>333.63783499746802</v>
      </c>
      <c r="J2048">
        <f>MIN(Installed_capacity_init!$I$2/1000,Representative_days!N2049)*1000</f>
        <v>2450.3006138380501</v>
      </c>
      <c r="K2048">
        <f>Representative_days!G2049-Installed_capacity_init!$G$3*Installed_capacity_init!$G$2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Representative_days!Q2050</f>
        <v>0.236760023678035</v>
      </c>
      <c r="D2049">
        <f>Representative_days!K2050</f>
        <v>0.23500390356199199</v>
      </c>
      <c r="E2049">
        <f>Representative_days!H2050</f>
        <v>0.53426224242675602</v>
      </c>
      <c r="F2049">
        <v>1</v>
      </c>
      <c r="G2049">
        <v>1</v>
      </c>
      <c r="H2049">
        <v>1</v>
      </c>
      <c r="I2049">
        <f>Representative_days!D2050*1000</f>
        <v>339.83556655572602</v>
      </c>
      <c r="J2049">
        <f>MIN(Installed_capacity_init!$I$2/1000,Representative_days!N2050)*1000</f>
        <v>2454.0691079625799</v>
      </c>
      <c r="K2049">
        <f>Representative_days!G2050-Installed_capacity_init!$G$3*Installed_capacity_init!$G$2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Representative_days!Q2051</f>
        <v>0.2526243618954</v>
      </c>
      <c r="D2050">
        <f>Representative_days!K2051</f>
        <v>0.25439581467192302</v>
      </c>
      <c r="E2050">
        <f>Representative_days!H2051</f>
        <v>0.52624001932557996</v>
      </c>
      <c r="F2050">
        <v>1</v>
      </c>
      <c r="G2050">
        <v>1</v>
      </c>
      <c r="H2050">
        <v>1</v>
      </c>
      <c r="I2050">
        <f>Representative_days!D2051*1000</f>
        <v>347.82828571896704</v>
      </c>
      <c r="J2050">
        <f>MIN(Installed_capacity_init!$I$2/1000,Representative_days!N2051)*1000</f>
        <v>2466.5009139307699</v>
      </c>
      <c r="K2050">
        <f>Representative_days!G2051-Installed_capacity_init!$G$3*Installed_capacity_init!$G$2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Representative_days!Q2052</f>
        <v>0.31757136888297199</v>
      </c>
      <c r="D2051">
        <f>Representative_days!K2052</f>
        <v>0.27739698864846901</v>
      </c>
      <c r="E2051">
        <f>Representative_days!H2052</f>
        <v>0.51716537987205902</v>
      </c>
      <c r="F2051">
        <v>1</v>
      </c>
      <c r="G2051">
        <v>1</v>
      </c>
      <c r="H2051">
        <v>1</v>
      </c>
      <c r="I2051">
        <f>Representative_days!D2052*1000</f>
        <v>355.90743350045301</v>
      </c>
      <c r="J2051">
        <f>MIN(Installed_capacity_init!$I$2/1000,Representative_days!N2052)*1000</f>
        <v>2482.9843540745601</v>
      </c>
      <c r="K2051">
        <f>Representative_days!G2052-Installed_capacity_init!$G$3*Installed_capacity_init!$G$2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Representative_days!Q2053</f>
        <v>0.40373998931081301</v>
      </c>
      <c r="D2052">
        <f>Representative_days!K2053</f>
        <v>0.29602719407838701</v>
      </c>
      <c r="E2052">
        <f>Representative_days!H2053</f>
        <v>0.50980283165003404</v>
      </c>
      <c r="F2052">
        <v>1</v>
      </c>
      <c r="G2052">
        <v>1</v>
      </c>
      <c r="H2052">
        <v>1</v>
      </c>
      <c r="I2052">
        <f>Representative_days!D2053*1000</f>
        <v>361.06137991399203</v>
      </c>
      <c r="J2052">
        <f>MIN(Installed_capacity_init!$I$2/1000,Representative_days!N2053)*1000</f>
        <v>2490.90647876407</v>
      </c>
      <c r="K2052">
        <f>Representative_days!G2053-Installed_capacity_init!$G$3*Installed_capacity_init!$G$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Representative_days!Q2054</f>
        <v>0.41248388371876199</v>
      </c>
      <c r="D2053">
        <f>Representative_days!K2054</f>
        <v>0.32038486843031899</v>
      </c>
      <c r="E2053">
        <f>Representative_days!H2054</f>
        <v>0.50096003870409</v>
      </c>
      <c r="F2053">
        <v>1</v>
      </c>
      <c r="G2053">
        <v>1</v>
      </c>
      <c r="H2053">
        <v>1</v>
      </c>
      <c r="I2053">
        <f>Representative_days!D2054*1000</f>
        <v>366.541368624158</v>
      </c>
      <c r="J2053">
        <f>MIN(Installed_capacity_init!$I$2/1000,Representative_days!N2054)*1000</f>
        <v>2506.2456206503198</v>
      </c>
      <c r="K2053">
        <f>Representative_days!G2054-Installed_capacity_init!$G$3*Installed_capacity_init!$G$2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Representative_days!Q2055</f>
        <v>0.35000534455044602</v>
      </c>
      <c r="D2054">
        <f>Representative_days!K2055</f>
        <v>0.35011556606726202</v>
      </c>
      <c r="E2054">
        <f>Representative_days!H2055</f>
        <v>0.49002543426561601</v>
      </c>
      <c r="F2054">
        <v>1</v>
      </c>
      <c r="G2054">
        <v>1</v>
      </c>
      <c r="H2054">
        <v>1</v>
      </c>
      <c r="I2054">
        <f>Representative_days!D2055*1000</f>
        <v>372.08490093054604</v>
      </c>
      <c r="J2054">
        <f>MIN(Installed_capacity_init!$I$2/1000,Representative_days!N2055)*1000</f>
        <v>2523.9946675850197</v>
      </c>
      <c r="K2054">
        <f>Representative_days!G2055-Installed_capacity_init!$G$3*Installed_capacity_init!$G$2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Representative_days!Q2056</f>
        <v>0.31280615044051002</v>
      </c>
      <c r="D2055">
        <f>Representative_days!K2056</f>
        <v>0.331060490782839</v>
      </c>
      <c r="E2055">
        <f>Representative_days!H2056</f>
        <v>0.49035254160547498</v>
      </c>
      <c r="F2055">
        <v>1</v>
      </c>
      <c r="G2055">
        <v>1</v>
      </c>
      <c r="H2055">
        <v>1</v>
      </c>
      <c r="I2055">
        <f>Representative_days!D2056*1000</f>
        <v>375.47306265142601</v>
      </c>
      <c r="J2055">
        <f>MIN(Installed_capacity_init!$I$2/1000,Representative_days!N2056)*1000</f>
        <v>2528.8994938361302</v>
      </c>
      <c r="K2055">
        <f>Representative_days!G2056-Installed_capacity_init!$G$3*Installed_capacity_init!$G$2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Representative_days!Q2057</f>
        <v>0.26999489929917397</v>
      </c>
      <c r="D2056">
        <f>Representative_days!K2057</f>
        <v>0.31456191063286598</v>
      </c>
      <c r="E2056">
        <f>Representative_days!H2057</f>
        <v>0.48746131795129699</v>
      </c>
      <c r="F2056">
        <v>1</v>
      </c>
      <c r="G2056">
        <v>1</v>
      </c>
      <c r="H2056">
        <v>1</v>
      </c>
      <c r="I2056">
        <f>Representative_days!D2057*1000</f>
        <v>379.60933728073496</v>
      </c>
      <c r="J2056">
        <f>MIN(Installed_capacity_init!$I$2/1000,Representative_days!N2057)*1000</f>
        <v>2534.2779485118099</v>
      </c>
      <c r="K2056">
        <f>Representative_days!G2057-Installed_capacity_init!$G$3*Installed_capacity_init!$G$2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Representative_days!Q2058</f>
        <v>0.22274479955964299</v>
      </c>
      <c r="D2057">
        <f>Representative_days!K2058</f>
        <v>0.30084805133634801</v>
      </c>
      <c r="E2057">
        <f>Representative_days!H2058</f>
        <v>0.48552351303522301</v>
      </c>
      <c r="F2057">
        <v>1</v>
      </c>
      <c r="G2057">
        <v>1</v>
      </c>
      <c r="H2057">
        <v>1</v>
      </c>
      <c r="I2057">
        <f>Representative_days!D2058*1000</f>
        <v>383.990071302773</v>
      </c>
      <c r="J2057">
        <f>MIN(Installed_capacity_init!$I$2/1000,Representative_days!N2058)*1000</f>
        <v>2540.2365907337103</v>
      </c>
      <c r="K2057">
        <f>Representative_days!G2058-Installed_capacity_init!$G$3*Installed_capacity_init!$G$2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Representative_days!Q2059</f>
        <v>5.2933030495464203E-2</v>
      </c>
      <c r="D2058">
        <f>Representative_days!K2059</f>
        <v>0.27393690465171999</v>
      </c>
      <c r="E2058">
        <f>Representative_days!H2059</f>
        <v>0.48751925215362601</v>
      </c>
      <c r="F2058">
        <v>1</v>
      </c>
      <c r="G2058">
        <v>1</v>
      </c>
      <c r="H2058">
        <v>1</v>
      </c>
      <c r="I2058">
        <f>Representative_days!D2059*1000</f>
        <v>370.23867021700499</v>
      </c>
      <c r="J2058">
        <f>MIN(Installed_capacity_init!$I$2/1000,Representative_days!N2059)*1000</f>
        <v>2495.3038462214399</v>
      </c>
      <c r="K2058">
        <f>Representative_days!G2059-Installed_capacity_init!$G$3*Installed_capacity_init!$G$2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Representative_days!Q2060</f>
        <v>1.53290754525604E-3</v>
      </c>
      <c r="D2059">
        <f>Representative_days!K2060</f>
        <v>0.25056593529680099</v>
      </c>
      <c r="E2059">
        <f>Representative_days!H2060</f>
        <v>0.49089238162166798</v>
      </c>
      <c r="F2059">
        <v>1</v>
      </c>
      <c r="G2059">
        <v>1</v>
      </c>
      <c r="H2059">
        <v>1</v>
      </c>
      <c r="I2059">
        <f>Representative_days!D2060*1000</f>
        <v>357.41349126206501</v>
      </c>
      <c r="J2059">
        <f>MIN(Installed_capacity_init!$I$2/1000,Representative_days!N2060)*1000</f>
        <v>2453.4877010249502</v>
      </c>
      <c r="K2059">
        <f>Representative_days!G2060-Installed_capacity_init!$G$3*Installed_capacity_init!$G$2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Representative_days!Q2061</f>
        <v>0</v>
      </c>
      <c r="D2060">
        <f>Representative_days!K2061</f>
        <v>0.23121255508705399</v>
      </c>
      <c r="E2060">
        <f>Representative_days!H2061</f>
        <v>0.49254011010722498</v>
      </c>
      <c r="F2060">
        <v>1</v>
      </c>
      <c r="G2060">
        <v>1</v>
      </c>
      <c r="H2060">
        <v>1</v>
      </c>
      <c r="I2060">
        <f>Representative_days!D2061*1000</f>
        <v>344.595620439323</v>
      </c>
      <c r="J2060">
        <f>MIN(Installed_capacity_init!$I$2/1000,Representative_days!N2061)*1000</f>
        <v>2412.3501465680997</v>
      </c>
      <c r="K2060">
        <f>Representative_days!G2061-Installed_capacity_init!$G$3*Installed_capacity_init!$G$2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Representative_days!Q2062</f>
        <v>0</v>
      </c>
      <c r="D2061">
        <f>Representative_days!K2062</f>
        <v>0.22806073875914801</v>
      </c>
      <c r="E2061">
        <f>Representative_days!H2062</f>
        <v>0.49342044607309399</v>
      </c>
      <c r="F2061">
        <v>1</v>
      </c>
      <c r="G2061">
        <v>1</v>
      </c>
      <c r="H2061">
        <v>1</v>
      </c>
      <c r="I2061">
        <f>Representative_days!D2062*1000</f>
        <v>332.97954744884402</v>
      </c>
      <c r="J2061">
        <f>MIN(Installed_capacity_init!$I$2/1000,Representative_days!N2062)*1000</f>
        <v>2381.9527781736901</v>
      </c>
      <c r="K2061">
        <f>Representative_days!G2062-Installed_capacity_init!$G$3*Installed_capacity_init!$G$2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Representative_days!Q2063</f>
        <v>0</v>
      </c>
      <c r="D2062">
        <f>Representative_days!K2063</f>
        <v>0.227964410005839</v>
      </c>
      <c r="E2062">
        <f>Representative_days!H2063</f>
        <v>0.49446603465900402</v>
      </c>
      <c r="F2062">
        <v>1</v>
      </c>
      <c r="G2062">
        <v>1</v>
      </c>
      <c r="H2062">
        <v>1</v>
      </c>
      <c r="I2062">
        <f>Representative_days!D2063*1000</f>
        <v>320.86953636718101</v>
      </c>
      <c r="J2062">
        <f>MIN(Installed_capacity_init!$I$2/1000,Representative_days!N2063)*1000</f>
        <v>2352.2411519615498</v>
      </c>
      <c r="K2062">
        <f>Representative_days!G2063-Installed_capacity_init!$G$3*Installed_capacity_init!$G$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Representative_days!Q2064</f>
        <v>0</v>
      </c>
      <c r="D2063">
        <f>Representative_days!K2064</f>
        <v>0.229750940804338</v>
      </c>
      <c r="E2063">
        <f>Representative_days!H2064</f>
        <v>0.49750467489665501</v>
      </c>
      <c r="F2063">
        <v>1</v>
      </c>
      <c r="G2063">
        <v>1</v>
      </c>
      <c r="H2063">
        <v>1</v>
      </c>
      <c r="I2063">
        <f>Representative_days!D2064*1000</f>
        <v>308.49554958117096</v>
      </c>
      <c r="J2063">
        <f>MIN(Installed_capacity_init!$I$2/1000,Representative_days!N2064)*1000</f>
        <v>2321.99972767903</v>
      </c>
      <c r="K2063">
        <f>Representative_days!G2064-Installed_capacity_init!$G$3*Installed_capacity_init!$G$2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Representative_days!Q2065</f>
        <v>0</v>
      </c>
      <c r="D2064">
        <f>Representative_days!K2065</f>
        <v>0.225766319155661</v>
      </c>
      <c r="E2064">
        <f>Representative_days!H2065</f>
        <v>0.49763178638769101</v>
      </c>
      <c r="F2064">
        <v>1</v>
      </c>
      <c r="G2064">
        <v>1</v>
      </c>
      <c r="H2064">
        <v>1</v>
      </c>
      <c r="I2064">
        <f>Representative_days!D2065*1000</f>
        <v>308.77345244474003</v>
      </c>
      <c r="J2064">
        <f>MIN(Installed_capacity_init!$I$2/1000,Representative_days!N2065)*1000</f>
        <v>2332.4058044754402</v>
      </c>
      <c r="K2064">
        <f>Representative_days!G2065-Installed_capacity_init!$G$3*Installed_capacity_init!$G$2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Representative_days!Q2066</f>
        <v>0</v>
      </c>
      <c r="D2065">
        <f>Representative_days!K2066</f>
        <v>0.22416986568682401</v>
      </c>
      <c r="E2065">
        <f>Representative_days!H2066</f>
        <v>0.49926549849082102</v>
      </c>
      <c r="F2065">
        <v>1</v>
      </c>
      <c r="G2065">
        <v>1</v>
      </c>
      <c r="H2065">
        <v>1</v>
      </c>
      <c r="I2065">
        <f>Representative_days!D2066*1000</f>
        <v>308.99992700678803</v>
      </c>
      <c r="J2065">
        <f>MIN(Installed_capacity_init!$I$2/1000,Representative_days!N2066)*1000</f>
        <v>2341.9802490234001</v>
      </c>
      <c r="K2065">
        <f>Representative_days!G2066-Installed_capacity_init!$G$3*Installed_capacity_init!$G$2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Representative_days!Q2067</f>
        <v>0</v>
      </c>
      <c r="D2066">
        <f>Representative_days!K2067</f>
        <v>7.1779622634580403E-2</v>
      </c>
      <c r="E2066">
        <f>Representative_days!H2067</f>
        <v>0.686300562827038</v>
      </c>
      <c r="F2066">
        <v>1</v>
      </c>
      <c r="G2066">
        <v>1</v>
      </c>
      <c r="H2066">
        <v>1</v>
      </c>
      <c r="I2066">
        <f>Representative_days!D2067*1000</f>
        <v>395.09129995602501</v>
      </c>
      <c r="J2066">
        <f>MIN(Installed_capacity_init!$I$2/1000,Representative_days!N2067)*1000</f>
        <v>3065.3228046909098</v>
      </c>
      <c r="K2066">
        <f>Representative_days!G2067-Installed_capacity_init!$G$3*Installed_capacity_init!$G$2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Representative_days!Q2068</f>
        <v>0</v>
      </c>
      <c r="D2067">
        <f>Representative_days!K2068</f>
        <v>7.2026315590504694E-2</v>
      </c>
      <c r="E2067">
        <f>Representative_days!H2068</f>
        <v>0.69012024050651299</v>
      </c>
      <c r="F2067">
        <v>1</v>
      </c>
      <c r="G2067">
        <v>1</v>
      </c>
      <c r="H2067">
        <v>1</v>
      </c>
      <c r="I2067">
        <f>Representative_days!D2068*1000</f>
        <v>386.60870185027801</v>
      </c>
      <c r="J2067">
        <f>MIN(Installed_capacity_init!$I$2/1000,Representative_days!N2068)*1000</f>
        <v>3042.1573514766501</v>
      </c>
      <c r="K2067">
        <f>Representative_days!G2068-Installed_capacity_init!$G$3*Installed_capacity_init!$G$2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Representative_days!Q2069</f>
        <v>0</v>
      </c>
      <c r="D2068">
        <f>Representative_days!K2069</f>
        <v>7.3316536212196207E-2</v>
      </c>
      <c r="E2068">
        <f>Representative_days!H2069</f>
        <v>0.69385746078172195</v>
      </c>
      <c r="F2068">
        <v>1</v>
      </c>
      <c r="G2068">
        <v>1</v>
      </c>
      <c r="H2068">
        <v>1</v>
      </c>
      <c r="I2068">
        <f>Representative_days!D2069*1000</f>
        <v>376.14322983130398</v>
      </c>
      <c r="J2068">
        <f>MIN(Installed_capacity_init!$I$2/1000,Representative_days!N2069)*1000</f>
        <v>3013.5634133219301</v>
      </c>
      <c r="K2068">
        <f>Representative_days!G2069-Installed_capacity_init!$G$3*Installed_capacity_init!$G$2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Representative_days!Q2070</f>
        <v>0</v>
      </c>
      <c r="D2069">
        <f>Representative_days!K2070</f>
        <v>7.56961903233411E-2</v>
      </c>
      <c r="E2069">
        <f>Representative_days!H2070</f>
        <v>0.69528700713602798</v>
      </c>
      <c r="F2069">
        <v>1</v>
      </c>
      <c r="G2069">
        <v>1</v>
      </c>
      <c r="H2069">
        <v>1</v>
      </c>
      <c r="I2069">
        <f>Representative_days!D2070*1000</f>
        <v>365.95103979445298</v>
      </c>
      <c r="J2069">
        <f>MIN(Installed_capacity_init!$I$2/1000,Representative_days!N2070)*1000</f>
        <v>2977.4604124502798</v>
      </c>
      <c r="K2069">
        <f>Representative_days!G2070-Installed_capacity_init!$G$3*Installed_capacity_init!$G$2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Representative_days!Q2071</f>
        <v>0</v>
      </c>
      <c r="D2070">
        <f>Representative_days!K2071</f>
        <v>7.4788124151977095E-2</v>
      </c>
      <c r="E2070">
        <f>Representative_days!H2071</f>
        <v>0.70448305151068003</v>
      </c>
      <c r="F2070">
        <v>1</v>
      </c>
      <c r="G2070">
        <v>1</v>
      </c>
      <c r="H2070">
        <v>1</v>
      </c>
      <c r="I2070">
        <f>Representative_days!D2071*1000</f>
        <v>366.48251136104199</v>
      </c>
      <c r="J2070">
        <f>MIN(Installed_capacity_init!$I$2/1000,Representative_days!N2071)*1000</f>
        <v>2976.2119078843502</v>
      </c>
      <c r="K2070">
        <f>Representative_days!G2071-Installed_capacity_init!$G$3*Installed_capacity_init!$G$2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Representative_days!Q2072</f>
        <v>0</v>
      </c>
      <c r="D2071">
        <f>Representative_days!K2072</f>
        <v>7.5042141643025195E-2</v>
      </c>
      <c r="E2071">
        <f>Representative_days!H2072</f>
        <v>0.70817986540884403</v>
      </c>
      <c r="F2071">
        <v>1</v>
      </c>
      <c r="G2071">
        <v>1</v>
      </c>
      <c r="H2071">
        <v>1</v>
      </c>
      <c r="I2071">
        <f>Representative_days!D2072*1000</f>
        <v>366.55796028494098</v>
      </c>
      <c r="J2071">
        <f>MIN(Installed_capacity_init!$I$2/1000,Representative_days!N2072)*1000</f>
        <v>2965.9983889897999</v>
      </c>
      <c r="K2071">
        <f>Representative_days!G2072-Installed_capacity_init!$G$3*Installed_capacity_init!$G$2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Representative_days!Q2073</f>
        <v>4.9997163952020598E-2</v>
      </c>
      <c r="D2072">
        <f>Representative_days!K2073</f>
        <v>7.6312020853496199E-2</v>
      </c>
      <c r="E2072">
        <f>Representative_days!H2073</f>
        <v>0.70691418666710004</v>
      </c>
      <c r="F2072">
        <v>1</v>
      </c>
      <c r="G2072">
        <v>1</v>
      </c>
      <c r="H2072">
        <v>1</v>
      </c>
      <c r="I2072">
        <f>Representative_days!D2073*1000</f>
        <v>366.374992889103</v>
      </c>
      <c r="J2072">
        <f>MIN(Installed_capacity_init!$I$2/1000,Representative_days!N2073)*1000</f>
        <v>2955.4529827814799</v>
      </c>
      <c r="K2072">
        <f>Representative_days!G2073-Installed_capacity_init!$G$3*Installed_capacity_init!$G$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Representative_days!Q2074</f>
        <v>0.21636273071148299</v>
      </c>
      <c r="D2073">
        <f>Representative_days!K2074</f>
        <v>7.6134871932223097E-2</v>
      </c>
      <c r="E2073">
        <f>Representative_days!H2074</f>
        <v>0.708366418636593</v>
      </c>
      <c r="F2073">
        <v>1</v>
      </c>
      <c r="G2073">
        <v>1</v>
      </c>
      <c r="H2073">
        <v>1</v>
      </c>
      <c r="I2073">
        <f>Representative_days!D2074*1000</f>
        <v>366.47085212382302</v>
      </c>
      <c r="J2073">
        <f>MIN(Installed_capacity_init!$I$2/1000,Representative_days!N2074)*1000</f>
        <v>2951.55943285389</v>
      </c>
      <c r="K2073">
        <f>Representative_days!G2074-Installed_capacity_init!$G$3*Installed_capacity_init!$G$2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Representative_days!Q2075</f>
        <v>0.21191513139561299</v>
      </c>
      <c r="D2074">
        <f>Representative_days!K2075</f>
        <v>7.7068500963109104E-2</v>
      </c>
      <c r="E2074">
        <f>Representative_days!H2075</f>
        <v>0.70733302981435997</v>
      </c>
      <c r="F2074">
        <v>1</v>
      </c>
      <c r="G2074">
        <v>1</v>
      </c>
      <c r="H2074">
        <v>1</v>
      </c>
      <c r="I2074">
        <f>Representative_days!D2075*1000</f>
        <v>367.99916771582701</v>
      </c>
      <c r="J2074">
        <f>MIN(Installed_capacity_init!$I$2/1000,Representative_days!N2075)*1000</f>
        <v>2953.9694635969099</v>
      </c>
      <c r="K2074">
        <f>Representative_days!G2075-Installed_capacity_init!$G$3*Installed_capacity_init!$G$2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Representative_days!Q2076</f>
        <v>0.27011217480362198</v>
      </c>
      <c r="D2075">
        <f>Representative_days!K2076</f>
        <v>7.9299664029728004E-2</v>
      </c>
      <c r="E2075">
        <f>Representative_days!H2076</f>
        <v>0.70238054667638605</v>
      </c>
      <c r="F2075">
        <v>1</v>
      </c>
      <c r="G2075">
        <v>1</v>
      </c>
      <c r="H2075">
        <v>1</v>
      </c>
      <c r="I2075">
        <f>Representative_days!D2076*1000</f>
        <v>369.403123978883</v>
      </c>
      <c r="J2075">
        <f>MIN(Installed_capacity_init!$I$2/1000,Representative_days!N2076)*1000</f>
        <v>2957.6960695064599</v>
      </c>
      <c r="K2075">
        <f>Representative_days!G2076-Installed_capacity_init!$G$3*Installed_capacity_init!$G$2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Representative_days!Q2077</f>
        <v>0.355585585643171</v>
      </c>
      <c r="D2076">
        <f>Representative_days!K2077</f>
        <v>8.9160599007673202E-2</v>
      </c>
      <c r="E2076">
        <f>Representative_days!H2077</f>
        <v>0.70502340418671505</v>
      </c>
      <c r="F2076">
        <v>1</v>
      </c>
      <c r="G2076">
        <v>1</v>
      </c>
      <c r="H2076">
        <v>1</v>
      </c>
      <c r="I2076">
        <f>Representative_days!D2077*1000</f>
        <v>379.42666968131499</v>
      </c>
      <c r="J2076">
        <f>MIN(Installed_capacity_init!$I$2/1000,Representative_days!N2077)*1000</f>
        <v>3004.71582498213</v>
      </c>
      <c r="K2076">
        <f>Representative_days!G2077-Installed_capacity_init!$G$3*Installed_capacity_init!$G$2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Representative_days!Q2078</f>
        <v>0.36144716945334199</v>
      </c>
      <c r="D2077">
        <f>Representative_days!K2078</f>
        <v>0.10289074585192901</v>
      </c>
      <c r="E2077">
        <f>Representative_days!H2078</f>
        <v>0.70632841928976198</v>
      </c>
      <c r="F2077">
        <v>1</v>
      </c>
      <c r="G2077">
        <v>1</v>
      </c>
      <c r="H2077">
        <v>1</v>
      </c>
      <c r="I2077">
        <f>Representative_days!D2078*1000</f>
        <v>389.71327173114503</v>
      </c>
      <c r="J2077">
        <f>MIN(Installed_capacity_init!$I$2/1000,Representative_days!N2078)*1000</f>
        <v>3051.5452329018503</v>
      </c>
      <c r="K2077">
        <f>Representative_days!G2078-Installed_capacity_init!$G$3*Installed_capacity_init!$G$2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Representative_days!Q2079</f>
        <v>0.29393250328765103</v>
      </c>
      <c r="D2078">
        <f>Representative_days!K2079</f>
        <v>0.120582747986669</v>
      </c>
      <c r="E2078">
        <f>Representative_days!H2079</f>
        <v>0.70397074202013099</v>
      </c>
      <c r="F2078">
        <v>1</v>
      </c>
      <c r="G2078">
        <v>1</v>
      </c>
      <c r="H2078">
        <v>1</v>
      </c>
      <c r="I2078">
        <f>Representative_days!D2079*1000</f>
        <v>400.00918490835704</v>
      </c>
      <c r="J2078">
        <f>MIN(Installed_capacity_init!$I$2/1000,Representative_days!N2079)*1000</f>
        <v>3100.0153599493497</v>
      </c>
      <c r="K2078">
        <f>Representative_days!G2079-Installed_capacity_init!$G$3*Installed_capacity_init!$G$2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Representative_days!Q2080</f>
        <v>0.25541564755041501</v>
      </c>
      <c r="D2079">
        <f>Representative_days!K2080</f>
        <v>0.11331822167154899</v>
      </c>
      <c r="E2079">
        <f>Representative_days!H2080</f>
        <v>0.70490875148244603</v>
      </c>
      <c r="F2079">
        <v>1</v>
      </c>
      <c r="G2079">
        <v>1</v>
      </c>
      <c r="H2079">
        <v>1</v>
      </c>
      <c r="I2079">
        <f>Representative_days!D2080*1000</f>
        <v>408.57333452167001</v>
      </c>
      <c r="J2079">
        <f>MIN(Installed_capacity_init!$I$2/1000,Representative_days!N2080)*1000</f>
        <v>3138.6761244944501</v>
      </c>
      <c r="K2079">
        <f>Representative_days!G2080-Installed_capacity_init!$G$3*Installed_capacity_init!$G$2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Representative_days!Q2081</f>
        <v>0.22632250832674899</v>
      </c>
      <c r="D2080">
        <f>Representative_days!K2081</f>
        <v>0.1083114039955</v>
      </c>
      <c r="E2080">
        <f>Representative_days!H2081</f>
        <v>0.70221850972226196</v>
      </c>
      <c r="F2080">
        <v>1</v>
      </c>
      <c r="G2080">
        <v>1</v>
      </c>
      <c r="H2080">
        <v>1</v>
      </c>
      <c r="I2080">
        <f>Representative_days!D2081*1000</f>
        <v>416.71739144165599</v>
      </c>
      <c r="J2080">
        <f>MIN(Installed_capacity_init!$I$2/1000,Representative_days!N2081)*1000</f>
        <v>3172.6616446970797</v>
      </c>
      <c r="K2080">
        <f>Representative_days!G2081-Installed_capacity_init!$G$3*Installed_capacity_init!$G$2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Representative_days!Q2082</f>
        <v>0.203186879873341</v>
      </c>
      <c r="D2081">
        <f>Representative_days!K2082</f>
        <v>0.10568736154729801</v>
      </c>
      <c r="E2081">
        <f>Representative_days!H2082</f>
        <v>0.69078050922081302</v>
      </c>
      <c r="F2081">
        <v>1</v>
      </c>
      <c r="G2081">
        <v>1</v>
      </c>
      <c r="H2081">
        <v>1</v>
      </c>
      <c r="I2081">
        <f>Representative_days!D2082*1000</f>
        <v>424.62455327990102</v>
      </c>
      <c r="J2081">
        <f>MIN(Installed_capacity_init!$I$2/1000,Representative_days!N2082)*1000</f>
        <v>3209.8887252139798</v>
      </c>
      <c r="K2081">
        <f>Representative_days!G2082-Installed_capacity_init!$G$3*Installed_capacity_init!$G$2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Representative_days!Q2083</f>
        <v>1.5920949429538998E-2</v>
      </c>
      <c r="D2082">
        <f>Representative_days!K2083</f>
        <v>9.7448205225728599E-2</v>
      </c>
      <c r="E2082">
        <f>Representative_days!H2083</f>
        <v>0.69455335697871701</v>
      </c>
      <c r="F2082">
        <v>1</v>
      </c>
      <c r="G2082">
        <v>1</v>
      </c>
      <c r="H2082">
        <v>1</v>
      </c>
      <c r="I2082">
        <f>Representative_days!D2083*1000</f>
        <v>423.248067092322</v>
      </c>
      <c r="J2082">
        <f>MIN(Installed_capacity_init!$I$2/1000,Representative_days!N2083)*1000</f>
        <v>3206.4323503333203</v>
      </c>
      <c r="K2082">
        <f>Representative_days!G2083-Installed_capacity_init!$G$3*Installed_capacity_init!$G$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Representative_days!Q2084</f>
        <v>1.686520524757E-3</v>
      </c>
      <c r="D2083">
        <f>Representative_days!K2084</f>
        <v>9.2022228549814095E-2</v>
      </c>
      <c r="E2083">
        <f>Representative_days!H2084</f>
        <v>0.69525292070272204</v>
      </c>
      <c r="F2083">
        <v>1</v>
      </c>
      <c r="G2083">
        <v>1</v>
      </c>
      <c r="H2083">
        <v>1</v>
      </c>
      <c r="I2083">
        <f>Representative_days!D2084*1000</f>
        <v>421.94733399186799</v>
      </c>
      <c r="J2083">
        <f>MIN(Installed_capacity_init!$I$2/1000,Representative_days!N2084)*1000</f>
        <v>3208.1860445265702</v>
      </c>
      <c r="K2083">
        <f>Representative_days!G2084-Installed_capacity_init!$G$3*Installed_capacity_init!$G$2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Representative_days!Q2085</f>
        <v>0</v>
      </c>
      <c r="D2084">
        <f>Representative_days!K2085</f>
        <v>8.92800055667297E-2</v>
      </c>
      <c r="E2084">
        <f>Representative_days!H2085</f>
        <v>0.69257531271845596</v>
      </c>
      <c r="F2084">
        <v>1</v>
      </c>
      <c r="G2084">
        <v>1</v>
      </c>
      <c r="H2084">
        <v>1</v>
      </c>
      <c r="I2084">
        <f>Representative_days!D2085*1000</f>
        <v>420.57485388113304</v>
      </c>
      <c r="J2084">
        <f>MIN(Installed_capacity_init!$I$2/1000,Representative_days!N2085)*1000</f>
        <v>3212.0098600123601</v>
      </c>
      <c r="K2084">
        <f>Representative_days!G2085-Installed_capacity_init!$G$3*Installed_capacity_init!$G$2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Representative_days!Q2086</f>
        <v>0</v>
      </c>
      <c r="D2085">
        <f>Representative_days!K2086</f>
        <v>8.8023902621930397E-2</v>
      </c>
      <c r="E2085">
        <f>Representative_days!H2086</f>
        <v>0.69745516766310001</v>
      </c>
      <c r="F2085">
        <v>1</v>
      </c>
      <c r="G2085">
        <v>1</v>
      </c>
      <c r="H2085">
        <v>1</v>
      </c>
      <c r="I2085">
        <f>Representative_days!D2086*1000</f>
        <v>420.23523647205803</v>
      </c>
      <c r="J2085">
        <f>MIN(Installed_capacity_init!$I$2/1000,Representative_days!N2086)*1000</f>
        <v>3210.7626814947898</v>
      </c>
      <c r="K2085">
        <f>Representative_days!G2086-Installed_capacity_init!$G$3*Installed_capacity_init!$G$2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Representative_days!Q2087</f>
        <v>0</v>
      </c>
      <c r="D2086">
        <f>Representative_days!K2087</f>
        <v>8.8554895876031103E-2</v>
      </c>
      <c r="E2086">
        <f>Representative_days!H2087</f>
        <v>0.69591991134364395</v>
      </c>
      <c r="F2086">
        <v>1</v>
      </c>
      <c r="G2086">
        <v>1</v>
      </c>
      <c r="H2086">
        <v>1</v>
      </c>
      <c r="I2086">
        <f>Representative_days!D2087*1000</f>
        <v>420.98719964303501</v>
      </c>
      <c r="J2086">
        <f>MIN(Installed_capacity_init!$I$2/1000,Representative_days!N2087)*1000</f>
        <v>3213.7635424545201</v>
      </c>
      <c r="K2086">
        <f>Representative_days!G2087-Installed_capacity_init!$G$3*Installed_capacity_init!$G$2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Representative_days!Q2088</f>
        <v>0</v>
      </c>
      <c r="D2087">
        <f>Representative_days!K2088</f>
        <v>9.0661264720198198E-2</v>
      </c>
      <c r="E2087">
        <f>Representative_days!H2088</f>
        <v>0.68732953811773501</v>
      </c>
      <c r="F2087">
        <v>1</v>
      </c>
      <c r="G2087">
        <v>1</v>
      </c>
      <c r="H2087">
        <v>1</v>
      </c>
      <c r="I2087">
        <f>Representative_days!D2088*1000</f>
        <v>421.74631110378505</v>
      </c>
      <c r="J2087">
        <f>MIN(Installed_capacity_init!$I$2/1000,Representative_days!N2088)*1000</f>
        <v>3218.95488623645</v>
      </c>
      <c r="K2087">
        <f>Representative_days!G2088-Installed_capacity_init!$G$3*Installed_capacity_init!$G$2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Representative_days!Q2089</f>
        <v>0</v>
      </c>
      <c r="D2088">
        <f>Representative_days!K2089</f>
        <v>9.1618716211330498E-2</v>
      </c>
      <c r="E2088">
        <f>Representative_days!H2089</f>
        <v>0.68785727909832395</v>
      </c>
      <c r="F2088">
        <v>1</v>
      </c>
      <c r="G2088">
        <v>1</v>
      </c>
      <c r="H2088">
        <v>1</v>
      </c>
      <c r="I2088">
        <f>Representative_days!D2089*1000</f>
        <v>411.25314237494399</v>
      </c>
      <c r="J2088">
        <f>MIN(Installed_capacity_init!$I$2/1000,Representative_days!N2089)*1000</f>
        <v>3179.5535377133701</v>
      </c>
      <c r="K2088">
        <f>Representative_days!G2089-Installed_capacity_init!$G$3*Installed_capacity_init!$G$2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Representative_days!Q2090</f>
        <v>0</v>
      </c>
      <c r="D2089">
        <f>Representative_days!K2090</f>
        <v>9.4202764091816701E-2</v>
      </c>
      <c r="E2089">
        <f>Representative_days!H2090</f>
        <v>0.68556201425496199</v>
      </c>
      <c r="F2089">
        <v>1</v>
      </c>
      <c r="G2089">
        <v>1</v>
      </c>
      <c r="H2089">
        <v>1</v>
      </c>
      <c r="I2089">
        <f>Representative_days!D2090*1000</f>
        <v>400.905964327199</v>
      </c>
      <c r="J2089">
        <f>MIN(Installed_capacity_init!$I$2/1000,Representative_days!N2090)*1000</f>
        <v>3142.9032267419798</v>
      </c>
      <c r="K2089">
        <f>Representative_days!G2090-Installed_capacity_init!$G$3*Installed_capacity_init!$G$2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Representative_days!Q2091</f>
        <v>0</v>
      </c>
      <c r="D2090">
        <f>Representative_days!K2091</f>
        <v>5.8889610133296799E-2</v>
      </c>
      <c r="E2090">
        <f>Representative_days!H2091</f>
        <v>0.40731452033858501</v>
      </c>
      <c r="F2090">
        <v>1</v>
      </c>
      <c r="G2090">
        <v>1</v>
      </c>
      <c r="H2090">
        <v>1</v>
      </c>
      <c r="I2090">
        <f>Representative_days!D2091*1000</f>
        <v>1687.5068772351001</v>
      </c>
      <c r="J2090">
        <f>MIN(Installed_capacity_init!$I$2/1000,Representative_days!N2091)*1000</f>
        <v>5432.0013072419497</v>
      </c>
      <c r="K2090">
        <f>Representative_days!G2091-Installed_capacity_init!$G$3*Installed_capacity_init!$G$2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Representative_days!Q2092</f>
        <v>0</v>
      </c>
      <c r="D2091">
        <f>Representative_days!K2092</f>
        <v>5.7109178217881501E-2</v>
      </c>
      <c r="E2091">
        <f>Representative_days!H2092</f>
        <v>0.403689690086037</v>
      </c>
      <c r="F2091">
        <v>1</v>
      </c>
      <c r="G2091">
        <v>1</v>
      </c>
      <c r="H2091">
        <v>1</v>
      </c>
      <c r="I2091">
        <f>Representative_days!D2092*1000</f>
        <v>1672.3991425372899</v>
      </c>
      <c r="J2091">
        <f>MIN(Installed_capacity_init!$I$2/1000,Representative_days!N2092)*1000</f>
        <v>5403.8484538241592</v>
      </c>
      <c r="K2091">
        <f>Representative_days!G2092-Installed_capacity_init!$G$3*Installed_capacity_init!$G$2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Representative_days!Q2093</f>
        <v>0</v>
      </c>
      <c r="D2092">
        <f>Representative_days!K2093</f>
        <v>5.7155930846856898E-2</v>
      </c>
      <c r="E2092">
        <f>Representative_days!H2093</f>
        <v>0.40168857927315599</v>
      </c>
      <c r="F2092">
        <v>1</v>
      </c>
      <c r="G2092">
        <v>1</v>
      </c>
      <c r="H2092">
        <v>1</v>
      </c>
      <c r="I2092">
        <f>Representative_days!D2093*1000</f>
        <v>1641.5803155728099</v>
      </c>
      <c r="J2092">
        <f>MIN(Installed_capacity_init!$I$2/1000,Representative_days!N2093)*1000</f>
        <v>5349.8287396340893</v>
      </c>
      <c r="K2092">
        <f>Representative_days!G2093-Installed_capacity_init!$G$3*Installed_capacity_init!$G$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Representative_days!Q2094</f>
        <v>0</v>
      </c>
      <c r="D2093">
        <f>Representative_days!K2094</f>
        <v>5.9157051872697403E-2</v>
      </c>
      <c r="E2093">
        <f>Representative_days!H2094</f>
        <v>0.40188489007352302</v>
      </c>
      <c r="F2093">
        <v>1</v>
      </c>
      <c r="G2093">
        <v>1</v>
      </c>
      <c r="H2093">
        <v>1</v>
      </c>
      <c r="I2093">
        <f>Representative_days!D2094*1000</f>
        <v>1610.86612517154</v>
      </c>
      <c r="J2093">
        <f>MIN(Installed_capacity_init!$I$2/1000,Representative_days!N2094)*1000</f>
        <v>5280.8011664508003</v>
      </c>
      <c r="K2093">
        <f>Representative_days!G2094-Installed_capacity_init!$G$3*Installed_capacity_init!$G$2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Representative_days!Q2095</f>
        <v>0</v>
      </c>
      <c r="D2094">
        <f>Representative_days!K2095</f>
        <v>6.0490890055214401E-2</v>
      </c>
      <c r="E2094">
        <f>Representative_days!H2095</f>
        <v>0.39687368266280298</v>
      </c>
      <c r="F2094">
        <v>1</v>
      </c>
      <c r="G2094">
        <v>1</v>
      </c>
      <c r="H2094">
        <v>1</v>
      </c>
      <c r="I2094">
        <f>Representative_days!D2095*1000</f>
        <v>1663.6682974284201</v>
      </c>
      <c r="J2094">
        <f>MIN(Installed_capacity_init!$I$2/1000,Representative_days!N2095)*1000</f>
        <v>5364.4576256055107</v>
      </c>
      <c r="K2094">
        <f>Representative_days!G2095-Installed_capacity_init!$G$3*Installed_capacity_init!$G$2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Representative_days!Q2096</f>
        <v>1.2123224088021601E-2</v>
      </c>
      <c r="D2095">
        <f>Representative_days!K2096</f>
        <v>6.3356469209636695E-2</v>
      </c>
      <c r="E2095">
        <f>Representative_days!H2096</f>
        <v>0.39223489741008899</v>
      </c>
      <c r="F2095">
        <v>1</v>
      </c>
      <c r="G2095">
        <v>1</v>
      </c>
      <c r="H2095">
        <v>1</v>
      </c>
      <c r="I2095">
        <f>Representative_days!D2096*1000</f>
        <v>1694.57539061893</v>
      </c>
      <c r="J2095">
        <f>MIN(Installed_capacity_init!$I$2/1000,Representative_days!N2096)*1000</f>
        <v>5378.6985326455197</v>
      </c>
      <c r="K2095">
        <f>Representative_days!G2096-Installed_capacity_init!$G$3*Installed_capacity_init!$G$2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Representative_days!Q2097</f>
        <v>0.15894668347445901</v>
      </c>
      <c r="D2096">
        <f>Representative_days!K2097</f>
        <v>6.7875152028263205E-2</v>
      </c>
      <c r="E2096">
        <f>Representative_days!H2097</f>
        <v>0.38842895984662301</v>
      </c>
      <c r="F2096">
        <v>1</v>
      </c>
      <c r="G2096">
        <v>1</v>
      </c>
      <c r="H2096">
        <v>1</v>
      </c>
      <c r="I2096">
        <f>Representative_days!D2097*1000</f>
        <v>1725.0522266419</v>
      </c>
      <c r="J2096">
        <f>MIN(Installed_capacity_init!$I$2/1000,Representative_days!N2097)*1000</f>
        <v>5396.4509302112292</v>
      </c>
      <c r="K2096">
        <f>Representative_days!G2097-Installed_capacity_init!$G$3*Installed_capacity_init!$G$2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Representative_days!Q2098</f>
        <v>0.30792864497734801</v>
      </c>
      <c r="D2097">
        <f>Representative_days!K2098</f>
        <v>8.9183661452157406E-2</v>
      </c>
      <c r="E2097">
        <f>Representative_days!H2098</f>
        <v>0.36745597706008698</v>
      </c>
      <c r="F2097">
        <v>1</v>
      </c>
      <c r="G2097">
        <v>1</v>
      </c>
      <c r="H2097">
        <v>1</v>
      </c>
      <c r="I2097">
        <f>Representative_days!D2098*1000</f>
        <v>1752.6055350233501</v>
      </c>
      <c r="J2097">
        <f>MIN(Installed_capacity_init!$I$2/1000,Representative_days!N2098)*1000</f>
        <v>5414.0699335421496</v>
      </c>
      <c r="K2097">
        <f>Representative_days!G2098-Installed_capacity_init!$G$3*Installed_capacity_init!$G$2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Representative_days!Q2099</f>
        <v>0.41998408529189302</v>
      </c>
      <c r="D2098">
        <f>Representative_days!K2099</f>
        <v>0.119146160121542</v>
      </c>
      <c r="E2098">
        <f>Representative_days!H2099</f>
        <v>0.35018793166617002</v>
      </c>
      <c r="F2098">
        <v>1</v>
      </c>
      <c r="G2098">
        <v>1</v>
      </c>
      <c r="H2098">
        <v>1</v>
      </c>
      <c r="I2098">
        <f>Representative_days!D2099*1000</f>
        <v>1786.44379650623</v>
      </c>
      <c r="J2098">
        <f>MIN(Installed_capacity_init!$I$2/1000,Representative_days!N2099)*1000</f>
        <v>5449.1895512598994</v>
      </c>
      <c r="K2098">
        <f>Representative_days!G2099-Installed_capacity_init!$G$3*Installed_capacity_init!$G$2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Representative_days!Q2100</f>
        <v>0.49892407348779799</v>
      </c>
      <c r="D2099">
        <f>Representative_days!K2100</f>
        <v>0.158778679252155</v>
      </c>
      <c r="E2099">
        <f>Representative_days!H2100</f>
        <v>0.34018237218022201</v>
      </c>
      <c r="F2099">
        <v>1</v>
      </c>
      <c r="G2099">
        <v>1</v>
      </c>
      <c r="H2099">
        <v>1</v>
      </c>
      <c r="I2099">
        <f>Representative_days!D2100*1000</f>
        <v>1820.41533457171</v>
      </c>
      <c r="J2099">
        <f>MIN(Installed_capacity_init!$I$2/1000,Representative_days!N2100)*1000</f>
        <v>5484.8523179801996</v>
      </c>
      <c r="K2099">
        <f>Representative_days!G2100-Installed_capacity_init!$G$3*Installed_capacity_init!$G$2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Representative_days!Q2101</f>
        <v>0.57426580766952195</v>
      </c>
      <c r="D2100">
        <f>Representative_days!K2101</f>
        <v>0.16947530710337699</v>
      </c>
      <c r="E2100">
        <f>Representative_days!H2101</f>
        <v>0.33097963993610602</v>
      </c>
      <c r="F2100">
        <v>1</v>
      </c>
      <c r="G2100">
        <v>1</v>
      </c>
      <c r="H2100">
        <v>1</v>
      </c>
      <c r="I2100">
        <f>Representative_days!D2101*1000</f>
        <v>1853.46076232472</v>
      </c>
      <c r="J2100">
        <f>MIN(Installed_capacity_init!$I$2/1000,Representative_days!N2101)*1000</f>
        <v>5541.7838876042506</v>
      </c>
      <c r="K2100">
        <f>Representative_days!G2101-Installed_capacity_init!$G$3*Installed_capacity_init!$G$2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Representative_days!Q2102</f>
        <v>0.59117443092613398</v>
      </c>
      <c r="D2101">
        <f>Representative_days!K2102</f>
        <v>0.18628230538599999</v>
      </c>
      <c r="E2101">
        <f>Representative_days!H2102</f>
        <v>0.32510158263391897</v>
      </c>
      <c r="F2101">
        <v>1</v>
      </c>
      <c r="G2101">
        <v>1</v>
      </c>
      <c r="H2101">
        <v>1</v>
      </c>
      <c r="I2101">
        <f>Representative_days!D2102*1000</f>
        <v>1896.16754287712</v>
      </c>
      <c r="J2101">
        <f>MIN(Installed_capacity_init!$I$2/1000,Representative_days!N2102)*1000</f>
        <v>5630.97845325038</v>
      </c>
      <c r="K2101">
        <f>Representative_days!G2102-Installed_capacity_init!$G$3*Installed_capacity_init!$G$2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Representative_days!Q2103</f>
        <v>0.55233334370861797</v>
      </c>
      <c r="D2102">
        <f>Representative_days!K2103</f>
        <v>0.20949544654595301</v>
      </c>
      <c r="E2102">
        <f>Representative_days!H2103</f>
        <v>0.32255000453903498</v>
      </c>
      <c r="F2102">
        <v>1</v>
      </c>
      <c r="G2102">
        <v>1</v>
      </c>
      <c r="H2102">
        <v>1</v>
      </c>
      <c r="I2102">
        <f>Representative_days!D2103*1000</f>
        <v>1938.9436551164501</v>
      </c>
      <c r="J2102">
        <f>MIN(Installed_capacity_init!$I$2/1000,Representative_days!N2103)*1000</f>
        <v>5719.6558228079693</v>
      </c>
      <c r="K2102">
        <f>Representative_days!G2103-Installed_capacity_init!$G$3*Installed_capacity_init!$G$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Representative_days!Q2104</f>
        <v>0.51539282641052198</v>
      </c>
      <c r="D2103">
        <f>Representative_days!K2104</f>
        <v>0.21155070269576801</v>
      </c>
      <c r="E2103">
        <f>Representative_days!H2104</f>
        <v>0.321929553742408</v>
      </c>
      <c r="F2103">
        <v>1</v>
      </c>
      <c r="G2103">
        <v>1</v>
      </c>
      <c r="H2103">
        <v>1</v>
      </c>
      <c r="I2103">
        <f>Representative_days!D2104*1000</f>
        <v>1968.5121758888899</v>
      </c>
      <c r="J2103">
        <f>MIN(Installed_capacity_init!$I$2/1000,Representative_days!N2104)*1000</f>
        <v>5772.9776894870201</v>
      </c>
      <c r="K2103">
        <f>Representative_days!G2104-Installed_capacity_init!$G$3*Installed_capacity_init!$G$2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Representative_days!Q2105</f>
        <v>0.43720071641846597</v>
      </c>
      <c r="D2104">
        <f>Representative_days!K2105</f>
        <v>0.217701347099552</v>
      </c>
      <c r="E2104">
        <f>Representative_days!H2105</f>
        <v>0.32460967949195102</v>
      </c>
      <c r="F2104">
        <v>1</v>
      </c>
      <c r="G2104">
        <v>1</v>
      </c>
      <c r="H2104">
        <v>1</v>
      </c>
      <c r="I2104">
        <f>Representative_days!D2105*1000</f>
        <v>2009.8890125740302</v>
      </c>
      <c r="J2104">
        <f>MIN(Installed_capacity_init!$I$2/1000,Representative_days!N2105)*1000</f>
        <v>5832.4325436277704</v>
      </c>
      <c r="K2104">
        <f>Representative_days!G2105-Installed_capacity_init!$G$3*Installed_capacity_init!$G$2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Representative_days!Q2106</f>
        <v>0.31365690272387697</v>
      </c>
      <c r="D2105">
        <f>Representative_days!K2106</f>
        <v>0.228169041586714</v>
      </c>
      <c r="E2105">
        <f>Representative_days!H2106</f>
        <v>0.33047231730542698</v>
      </c>
      <c r="F2105">
        <v>1</v>
      </c>
      <c r="G2105">
        <v>1</v>
      </c>
      <c r="H2105">
        <v>1</v>
      </c>
      <c r="I2105">
        <f>Representative_days!D2106*1000</f>
        <v>2051.1250218118698</v>
      </c>
      <c r="J2105">
        <f>MIN(Installed_capacity_init!$I$2/1000,Representative_days!N2106)*1000</f>
        <v>5911.8244316405999</v>
      </c>
      <c r="K2105">
        <f>Representative_days!G2106-Installed_capacity_init!$G$3*Installed_capacity_init!$G$2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Representative_days!Q2107</f>
        <v>0.179969614433585</v>
      </c>
      <c r="D2106">
        <f>Representative_days!K2107</f>
        <v>0.18917966178054699</v>
      </c>
      <c r="E2106">
        <f>Representative_days!H2107</f>
        <v>0.34304730224118102</v>
      </c>
      <c r="F2106">
        <v>1</v>
      </c>
      <c r="G2106">
        <v>1</v>
      </c>
      <c r="H2106">
        <v>1</v>
      </c>
      <c r="I2106">
        <f>Representative_days!D2107*1000</f>
        <v>1989.21473574073</v>
      </c>
      <c r="J2106">
        <f>MIN(Installed_capacity_init!$I$2/1000,Representative_days!N2107)*1000</f>
        <v>5824.7968112303697</v>
      </c>
      <c r="K2106">
        <f>Representative_days!G2107-Installed_capacity_init!$G$3*Installed_capacity_init!$G$2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Representative_days!Q2108</f>
        <v>3.6590496010176402E-2</v>
      </c>
      <c r="D2107">
        <f>Representative_days!K2108</f>
        <v>0.15873837046377001</v>
      </c>
      <c r="E2107">
        <f>Representative_days!H2108</f>
        <v>0.35696811339996998</v>
      </c>
      <c r="F2107">
        <v>1</v>
      </c>
      <c r="G2107">
        <v>1</v>
      </c>
      <c r="H2107">
        <v>1</v>
      </c>
      <c r="I2107">
        <f>Representative_days!D2108*1000</f>
        <v>1944.7275541592101</v>
      </c>
      <c r="J2107">
        <f>MIN(Installed_capacity_init!$I$2/1000,Representative_days!N2108)*1000</f>
        <v>5785.2113414751593</v>
      </c>
      <c r="K2107">
        <f>Representative_days!G2108-Installed_capacity_init!$G$3*Installed_capacity_init!$G$2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Representative_days!Q2109</f>
        <v>8.4447560936853699E-4</v>
      </c>
      <c r="D2108">
        <f>Representative_days!K2109</f>
        <v>0.136251907367681</v>
      </c>
      <c r="E2108">
        <f>Representative_days!H2109</f>
        <v>0.36658913172764601</v>
      </c>
      <c r="F2108">
        <v>1</v>
      </c>
      <c r="G2108">
        <v>1</v>
      </c>
      <c r="H2108">
        <v>1</v>
      </c>
      <c r="I2108">
        <f>Representative_days!D2109*1000</f>
        <v>1900.4270086208801</v>
      </c>
      <c r="J2108">
        <f>MIN(Installed_capacity_init!$I$2/1000,Representative_days!N2109)*1000</f>
        <v>5747.34655356449</v>
      </c>
      <c r="K2108">
        <f>Representative_days!G2109-Installed_capacity_init!$G$3*Installed_capacity_init!$G$2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Representative_days!Q2110</f>
        <v>0</v>
      </c>
      <c r="D2109">
        <f>Representative_days!K2110</f>
        <v>0.117162667138188</v>
      </c>
      <c r="E2109">
        <f>Representative_days!H2110</f>
        <v>0.35616167750417299</v>
      </c>
      <c r="F2109">
        <v>1</v>
      </c>
      <c r="G2109">
        <v>1</v>
      </c>
      <c r="H2109">
        <v>1</v>
      </c>
      <c r="I2109">
        <f>Representative_days!D2110*1000</f>
        <v>1856.03922523592</v>
      </c>
      <c r="J2109">
        <f>MIN(Installed_capacity_init!$I$2/1000,Representative_days!N2110)*1000</f>
        <v>5697.18485563798</v>
      </c>
      <c r="K2109">
        <f>Representative_days!G2110-Installed_capacity_init!$G$3*Installed_capacity_init!$G$2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Representative_days!Q2111</f>
        <v>0</v>
      </c>
      <c r="D2110">
        <f>Representative_days!K2111</f>
        <v>0.102905041326866</v>
      </c>
      <c r="E2110">
        <f>Representative_days!H2111</f>
        <v>0.34175029739623802</v>
      </c>
      <c r="F2110">
        <v>1</v>
      </c>
      <c r="G2110">
        <v>1</v>
      </c>
      <c r="H2110">
        <v>1</v>
      </c>
      <c r="I2110">
        <f>Representative_days!D2111*1000</f>
        <v>1809.5718724559001</v>
      </c>
      <c r="J2110">
        <f>MIN(Installed_capacity_init!$I$2/1000,Representative_days!N2111)*1000</f>
        <v>5646.3481854210304</v>
      </c>
      <c r="K2110">
        <f>Representative_days!G2111-Installed_capacity_init!$G$3*Installed_capacity_init!$G$2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Representative_days!Q2112</f>
        <v>0</v>
      </c>
      <c r="D2111">
        <f>Representative_days!K2112</f>
        <v>9.3350152119998406E-2</v>
      </c>
      <c r="E2111">
        <f>Representative_days!H2112</f>
        <v>0.32865714674075702</v>
      </c>
      <c r="F2111">
        <v>1</v>
      </c>
      <c r="G2111">
        <v>1</v>
      </c>
      <c r="H2111">
        <v>1</v>
      </c>
      <c r="I2111">
        <f>Representative_days!D2112*1000</f>
        <v>1762.9786734023901</v>
      </c>
      <c r="J2111">
        <f>MIN(Installed_capacity_init!$I$2/1000,Representative_days!N2112)*1000</f>
        <v>5592.3739337200805</v>
      </c>
      <c r="K2111">
        <f>Representative_days!G2112-Installed_capacity_init!$G$3*Installed_capacity_init!$G$2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Representative_days!Q2113</f>
        <v>0</v>
      </c>
      <c r="D2112">
        <f>Representative_days!K2113</f>
        <v>9.2081804963843397E-2</v>
      </c>
      <c r="E2112">
        <f>Representative_days!H2113</f>
        <v>0.31678426525154002</v>
      </c>
      <c r="F2112">
        <v>1</v>
      </c>
      <c r="G2112">
        <v>1</v>
      </c>
      <c r="H2112">
        <v>1</v>
      </c>
      <c r="I2112">
        <f>Representative_days!D2113*1000</f>
        <v>1731.79401903653</v>
      </c>
      <c r="J2112">
        <f>MIN(Installed_capacity_init!$I$2/1000,Representative_days!N2113)*1000</f>
        <v>5525.6315759396903</v>
      </c>
      <c r="K2112">
        <f>Representative_days!G2113-Installed_capacity_init!$G$3*Installed_capacity_init!$G$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Representative_days!Q2114</f>
        <v>0</v>
      </c>
      <c r="D2113">
        <f>Representative_days!K2114</f>
        <v>9.2831069720308704E-2</v>
      </c>
      <c r="E2113">
        <f>Representative_days!H2114</f>
        <v>0.30295429194803902</v>
      </c>
      <c r="F2113">
        <v>1</v>
      </c>
      <c r="G2113">
        <v>1</v>
      </c>
      <c r="H2113">
        <v>1</v>
      </c>
      <c r="I2113">
        <f>Representative_days!D2114*1000</f>
        <v>1693.89624697408</v>
      </c>
      <c r="J2113">
        <f>MIN(Installed_capacity_init!$I$2/1000,Representative_days!N2114)*1000</f>
        <v>5446.8009796819297</v>
      </c>
      <c r="K2113">
        <f>Representative_days!G2114-Installed_capacity_init!$G$3*Installed_capacity_init!$G$2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Representative_days!Q2115</f>
        <v>0</v>
      </c>
      <c r="D2114">
        <f>Representative_days!K2115</f>
        <v>7.8519104931462594E-2</v>
      </c>
      <c r="E2114">
        <f>Representative_days!H2115</f>
        <v>0.47721890116472798</v>
      </c>
      <c r="F2114">
        <v>1</v>
      </c>
      <c r="G2114">
        <v>1</v>
      </c>
      <c r="H2114">
        <v>1</v>
      </c>
      <c r="I2114">
        <f>Representative_days!D2115*1000</f>
        <v>278.13549891050997</v>
      </c>
      <c r="J2114">
        <f>MIN(Installed_capacity_init!$I$2/1000,Representative_days!N2115)*1000</f>
        <v>2076.3336847027099</v>
      </c>
      <c r="K2114">
        <f>Representative_days!G2115-Installed_capacity_init!$G$3*Installed_capacity_init!$G$2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Representative_days!Q2116</f>
        <v>0</v>
      </c>
      <c r="D2115">
        <f>Representative_days!K2116</f>
        <v>7.5263563347492304E-2</v>
      </c>
      <c r="E2115">
        <f>Representative_days!H2116</f>
        <v>0.47899288599365503</v>
      </c>
      <c r="F2115">
        <v>1</v>
      </c>
      <c r="G2115">
        <v>1</v>
      </c>
      <c r="H2115">
        <v>1</v>
      </c>
      <c r="I2115">
        <f>Representative_days!D2116*1000</f>
        <v>277.58806807708902</v>
      </c>
      <c r="J2115">
        <f>MIN(Installed_capacity_init!$I$2/1000,Representative_days!N2116)*1000</f>
        <v>2080.2759504431801</v>
      </c>
      <c r="K2115">
        <f>Representative_days!G2116-Installed_capacity_init!$G$3*Installed_capacity_init!$G$2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Representative_days!Q2117</f>
        <v>0</v>
      </c>
      <c r="D2116">
        <f>Representative_days!K2117</f>
        <v>7.3213909291253002E-2</v>
      </c>
      <c r="E2116">
        <f>Representative_days!H2117</f>
        <v>0.481243861682079</v>
      </c>
      <c r="F2116">
        <v>1</v>
      </c>
      <c r="G2116">
        <v>1</v>
      </c>
      <c r="H2116">
        <v>1</v>
      </c>
      <c r="I2116">
        <f>Representative_days!D2117*1000</f>
        <v>275.642362179938</v>
      </c>
      <c r="J2116">
        <f>MIN(Installed_capacity_init!$I$2/1000,Representative_days!N2117)*1000</f>
        <v>2082.9650539921599</v>
      </c>
      <c r="K2116">
        <f>Representative_days!G2117-Installed_capacity_init!$G$3*Installed_capacity_init!$G$2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Representative_days!Q2118</f>
        <v>0</v>
      </c>
      <c r="D2117">
        <f>Representative_days!K2118</f>
        <v>7.2289056046628206E-2</v>
      </c>
      <c r="E2117">
        <f>Representative_days!H2118</f>
        <v>0.481686525448762</v>
      </c>
      <c r="F2117">
        <v>1</v>
      </c>
      <c r="G2117">
        <v>1</v>
      </c>
      <c r="H2117">
        <v>1</v>
      </c>
      <c r="I2117">
        <f>Representative_days!D2118*1000</f>
        <v>273.43389313153597</v>
      </c>
      <c r="J2117">
        <f>MIN(Installed_capacity_init!$I$2/1000,Representative_days!N2118)*1000</f>
        <v>2083.8517699628301</v>
      </c>
      <c r="K2117">
        <f>Representative_days!G2118-Installed_capacity_init!$G$3*Installed_capacity_init!$G$2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Representative_days!Q2119</f>
        <v>0</v>
      </c>
      <c r="D2118">
        <f>Representative_days!K2119</f>
        <v>6.9579564821042897E-2</v>
      </c>
      <c r="E2118">
        <f>Representative_days!H2119</f>
        <v>0.48143242253370599</v>
      </c>
      <c r="F2118">
        <v>1</v>
      </c>
      <c r="G2118">
        <v>1</v>
      </c>
      <c r="H2118">
        <v>1</v>
      </c>
      <c r="I2118">
        <f>Representative_days!D2119*1000</f>
        <v>274.17494996816998</v>
      </c>
      <c r="J2118">
        <f>MIN(Installed_capacity_init!$I$2/1000,Representative_days!N2119)*1000</f>
        <v>2092.8827111707501</v>
      </c>
      <c r="K2118">
        <f>Representative_days!G2119-Installed_capacity_init!$G$3*Installed_capacity_init!$G$2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Representative_days!Q2120</f>
        <v>1.5009398923604899E-4</v>
      </c>
      <c r="D2119">
        <f>Representative_days!K2120</f>
        <v>6.7822241040674705E-2</v>
      </c>
      <c r="E2119">
        <f>Representative_days!H2120</f>
        <v>0.48126654910790601</v>
      </c>
      <c r="F2119">
        <v>1</v>
      </c>
      <c r="G2119">
        <v>1</v>
      </c>
      <c r="H2119">
        <v>1</v>
      </c>
      <c r="I2119">
        <f>Representative_days!D2120*1000</f>
        <v>273.76067285872205</v>
      </c>
      <c r="J2119">
        <f>MIN(Installed_capacity_init!$I$2/1000,Representative_days!N2120)*1000</f>
        <v>2092.7118864872</v>
      </c>
      <c r="K2119">
        <f>Representative_days!G2120-Installed_capacity_init!$G$3*Installed_capacity_init!$G$2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Representative_days!Q2121</f>
        <v>3.7775519360087301E-2</v>
      </c>
      <c r="D2120">
        <f>Representative_days!K2121</f>
        <v>6.6993360257394802E-2</v>
      </c>
      <c r="E2120">
        <f>Representative_days!H2121</f>
        <v>0.48122506069952298</v>
      </c>
      <c r="F2120">
        <v>1</v>
      </c>
      <c r="G2120">
        <v>1</v>
      </c>
      <c r="H2120">
        <v>1</v>
      </c>
      <c r="I2120">
        <f>Representative_days!D2121*1000</f>
        <v>273.45141555628999</v>
      </c>
      <c r="J2120">
        <f>MIN(Installed_capacity_init!$I$2/1000,Representative_days!N2121)*1000</f>
        <v>2091.33888254865</v>
      </c>
      <c r="K2120">
        <f>Representative_days!G2121-Installed_capacity_init!$G$3*Installed_capacity_init!$G$2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Representative_days!Q2122</f>
        <v>0.25110599203918099</v>
      </c>
      <c r="D2121">
        <f>Representative_days!K2122</f>
        <v>6.6974826385885894E-2</v>
      </c>
      <c r="E2121">
        <f>Representative_days!H2122</f>
        <v>0.47632508561975001</v>
      </c>
      <c r="F2121">
        <v>1</v>
      </c>
      <c r="G2121">
        <v>1</v>
      </c>
      <c r="H2121">
        <v>1</v>
      </c>
      <c r="I2121">
        <f>Representative_days!D2122*1000</f>
        <v>273.80198038576896</v>
      </c>
      <c r="J2121">
        <f>MIN(Installed_capacity_init!$I$2/1000,Representative_days!N2122)*1000</f>
        <v>2091.3211004592899</v>
      </c>
      <c r="K2121">
        <f>Representative_days!G2122-Installed_capacity_init!$G$3*Installed_capacity_init!$G$2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Representative_days!Q2123</f>
        <v>0.247680907230727</v>
      </c>
      <c r="D2122">
        <f>Representative_days!K2123</f>
        <v>6.8475497471755103E-2</v>
      </c>
      <c r="E2122">
        <f>Representative_days!H2123</f>
        <v>0.47042872487196402</v>
      </c>
      <c r="F2122">
        <v>1</v>
      </c>
      <c r="G2122">
        <v>1</v>
      </c>
      <c r="H2122">
        <v>1</v>
      </c>
      <c r="I2122">
        <f>Representative_days!D2123*1000</f>
        <v>275.53946373686699</v>
      </c>
      <c r="J2122">
        <f>MIN(Installed_capacity_init!$I$2/1000,Representative_days!N2123)*1000</f>
        <v>2090.9670865483199</v>
      </c>
      <c r="K2122">
        <f>Representative_days!G2123-Installed_capacity_init!$G$3*Installed_capacity_init!$G$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Representative_days!Q2124</f>
        <v>0.317748580290109</v>
      </c>
      <c r="D2123">
        <f>Representative_days!K2124</f>
        <v>7.1607032291848394E-2</v>
      </c>
      <c r="E2123">
        <f>Representative_days!H2124</f>
        <v>0.463128509385063</v>
      </c>
      <c r="F2123">
        <v>1</v>
      </c>
      <c r="G2123">
        <v>1</v>
      </c>
      <c r="H2123">
        <v>1</v>
      </c>
      <c r="I2123">
        <f>Representative_days!D2124*1000</f>
        <v>277.45885236026203</v>
      </c>
      <c r="J2123">
        <f>MIN(Installed_capacity_init!$I$2/1000,Representative_days!N2124)*1000</f>
        <v>2092.6762210060801</v>
      </c>
      <c r="K2123">
        <f>Representative_days!G2124-Installed_capacity_init!$G$3*Installed_capacity_init!$G$2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Representative_days!Q2125</f>
        <v>0.41712095622658402</v>
      </c>
      <c r="D2124">
        <f>Representative_days!K2125</f>
        <v>7.8735801829111607E-2</v>
      </c>
      <c r="E2124">
        <f>Representative_days!H2125</f>
        <v>0.45524463464301701</v>
      </c>
      <c r="F2124">
        <v>1</v>
      </c>
      <c r="G2124">
        <v>1</v>
      </c>
      <c r="H2124">
        <v>1</v>
      </c>
      <c r="I2124">
        <f>Representative_days!D2125*1000</f>
        <v>281.65890176789696</v>
      </c>
      <c r="J2124">
        <f>MIN(Installed_capacity_init!$I$2/1000,Representative_days!N2125)*1000</f>
        <v>2102.72418686846</v>
      </c>
      <c r="K2124">
        <f>Representative_days!G2125-Installed_capacity_init!$G$3*Installed_capacity_init!$G$2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Representative_days!Q2126</f>
        <v>0.42528543546339398</v>
      </c>
      <c r="D2125">
        <f>Representative_days!K2126</f>
        <v>8.8873033087276704E-2</v>
      </c>
      <c r="E2125">
        <f>Representative_days!H2126</f>
        <v>0.44878052280062097</v>
      </c>
      <c r="F2125">
        <v>1</v>
      </c>
      <c r="G2125">
        <v>1</v>
      </c>
      <c r="H2125">
        <v>1</v>
      </c>
      <c r="I2125">
        <f>Representative_days!D2126*1000</f>
        <v>286.706869523926</v>
      </c>
      <c r="J2125">
        <f>MIN(Installed_capacity_init!$I$2/1000,Representative_days!N2126)*1000</f>
        <v>2117.4908245039201</v>
      </c>
      <c r="K2125">
        <f>Representative_days!G2126-Installed_capacity_init!$G$3*Installed_capacity_init!$G$2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Representative_days!Q2127</f>
        <v>0.35103765840714701</v>
      </c>
      <c r="D2126">
        <f>Representative_days!K2127</f>
        <v>0.10204827228765199</v>
      </c>
      <c r="E2126">
        <f>Representative_days!H2127</f>
        <v>0.44321746621067398</v>
      </c>
      <c r="F2126">
        <v>1</v>
      </c>
      <c r="G2126">
        <v>1</v>
      </c>
      <c r="H2126">
        <v>1</v>
      </c>
      <c r="I2126">
        <f>Representative_days!D2127*1000</f>
        <v>291.618621693965</v>
      </c>
      <c r="J2126">
        <f>MIN(Installed_capacity_init!$I$2/1000,Representative_days!N2127)*1000</f>
        <v>2134.38974400811</v>
      </c>
      <c r="K2126">
        <f>Representative_days!G2127-Installed_capacity_init!$G$3*Installed_capacity_init!$G$2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Representative_days!Q2128</f>
        <v>0.31040404204288002</v>
      </c>
      <c r="D2127">
        <f>Representative_days!K2128</f>
        <v>9.6832369815269298E-2</v>
      </c>
      <c r="E2127">
        <f>Representative_days!H2128</f>
        <v>0.44729997006775002</v>
      </c>
      <c r="F2127">
        <v>1</v>
      </c>
      <c r="G2127">
        <v>1</v>
      </c>
      <c r="H2127">
        <v>1</v>
      </c>
      <c r="I2127">
        <f>Representative_days!D2128*1000</f>
        <v>294.573092667217</v>
      </c>
      <c r="J2127">
        <f>MIN(Installed_capacity_init!$I$2/1000,Representative_days!N2128)*1000</f>
        <v>2143.4640316580503</v>
      </c>
      <c r="K2127">
        <f>Representative_days!G2128-Installed_capacity_init!$G$3*Installed_capacity_init!$G$2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Representative_days!Q2129</f>
        <v>0.27764671789394202</v>
      </c>
      <c r="D2128">
        <f>Representative_days!K2129</f>
        <v>9.4255401919470502E-2</v>
      </c>
      <c r="E2128">
        <f>Representative_days!H2129</f>
        <v>0.45424554691871799</v>
      </c>
      <c r="F2128">
        <v>1</v>
      </c>
      <c r="G2128">
        <v>1</v>
      </c>
      <c r="H2128">
        <v>1</v>
      </c>
      <c r="I2128">
        <f>Representative_days!D2129*1000</f>
        <v>297.12224024471101</v>
      </c>
      <c r="J2128">
        <f>MIN(Installed_capacity_init!$I$2/1000,Representative_days!N2129)*1000</f>
        <v>2148.9648751162399</v>
      </c>
      <c r="K2128">
        <f>Representative_days!G2129-Installed_capacity_init!$G$3*Installed_capacity_init!$G$2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Representative_days!Q2130</f>
        <v>0.23100845704203599</v>
      </c>
      <c r="D2129">
        <f>Representative_days!K2130</f>
        <v>9.4505019540736604E-2</v>
      </c>
      <c r="E2129">
        <f>Representative_days!H2130</f>
        <v>0.45827386952000498</v>
      </c>
      <c r="F2129">
        <v>1</v>
      </c>
      <c r="G2129">
        <v>1</v>
      </c>
      <c r="H2129">
        <v>1</v>
      </c>
      <c r="I2129">
        <f>Representative_days!D2130*1000</f>
        <v>299.79223250619003</v>
      </c>
      <c r="J2129">
        <f>MIN(Installed_capacity_init!$I$2/1000,Representative_days!N2130)*1000</f>
        <v>2155.0653099128499</v>
      </c>
      <c r="K2129">
        <f>Representative_days!G2130-Installed_capacity_init!$G$3*Installed_capacity_init!$G$2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Representative_days!Q2131</f>
        <v>2.0956905657727301E-2</v>
      </c>
      <c r="D2130">
        <f>Representative_days!K2131</f>
        <v>8.5808963634989299E-2</v>
      </c>
      <c r="E2130">
        <f>Representative_days!H2131</f>
        <v>0.46412327185820901</v>
      </c>
      <c r="F2130">
        <v>1</v>
      </c>
      <c r="G2130">
        <v>1</v>
      </c>
      <c r="H2130">
        <v>1</v>
      </c>
      <c r="I2130">
        <f>Representative_days!D2131*1000</f>
        <v>299.37429651782696</v>
      </c>
      <c r="J2130">
        <f>MIN(Installed_capacity_init!$I$2/1000,Representative_days!N2131)*1000</f>
        <v>2148.0873594291402</v>
      </c>
      <c r="K2130">
        <f>Representative_days!G2131-Installed_capacity_init!$G$3*Installed_capacity_init!$G$2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Representative_days!Q2132</f>
        <v>1.2784772992978401E-3</v>
      </c>
      <c r="D2131">
        <f>Representative_days!K2132</f>
        <v>7.9910799957692499E-2</v>
      </c>
      <c r="E2131">
        <f>Representative_days!H2132</f>
        <v>0.47178526623300199</v>
      </c>
      <c r="F2131">
        <v>1</v>
      </c>
      <c r="G2131">
        <v>1</v>
      </c>
      <c r="H2131">
        <v>1</v>
      </c>
      <c r="I2131">
        <f>Representative_days!D2132*1000</f>
        <v>299.11012652205699</v>
      </c>
      <c r="J2131">
        <f>MIN(Installed_capacity_init!$I$2/1000,Representative_days!N2132)*1000</f>
        <v>2142.8808465092002</v>
      </c>
      <c r="K2131">
        <f>Representative_days!G2132-Installed_capacity_init!$G$3*Installed_capacity_init!$G$2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Representative_days!Q2133</f>
        <v>0</v>
      </c>
      <c r="D2132">
        <f>Representative_days!K2133</f>
        <v>7.6682518577215406E-2</v>
      </c>
      <c r="E2132">
        <f>Representative_days!H2133</f>
        <v>0.47872325229906598</v>
      </c>
      <c r="F2132">
        <v>1</v>
      </c>
      <c r="G2132">
        <v>1</v>
      </c>
      <c r="H2132">
        <v>1</v>
      </c>
      <c r="I2132">
        <f>Representative_days!D2133*1000</f>
        <v>298.85343521956997</v>
      </c>
      <c r="J2132">
        <f>MIN(Installed_capacity_init!$I$2/1000,Representative_days!N2133)*1000</f>
        <v>2136.55986418771</v>
      </c>
      <c r="K2132">
        <f>Representative_days!G2133-Installed_capacity_init!$G$3*Installed_capacity_init!$G$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Representative_days!Q2134</f>
        <v>0</v>
      </c>
      <c r="D2133">
        <f>Representative_days!K2134</f>
        <v>7.7505536931296706E-2</v>
      </c>
      <c r="E2133">
        <f>Representative_days!H2134</f>
        <v>0.48023471478775398</v>
      </c>
      <c r="F2133">
        <v>1</v>
      </c>
      <c r="G2133">
        <v>1</v>
      </c>
      <c r="H2133">
        <v>1</v>
      </c>
      <c r="I2133">
        <f>Representative_days!D2134*1000</f>
        <v>299.843943758889</v>
      </c>
      <c r="J2133">
        <f>MIN(Installed_capacity_init!$I$2/1000,Representative_days!N2134)*1000</f>
        <v>2135.6395148086704</v>
      </c>
      <c r="K2133">
        <f>Representative_days!G2134-Installed_capacity_init!$G$3*Installed_capacity_init!$G$2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Representative_days!Q2135</f>
        <v>0</v>
      </c>
      <c r="D2134">
        <f>Representative_days!K2135</f>
        <v>7.9701471713011895E-2</v>
      </c>
      <c r="E2134">
        <f>Representative_days!H2135</f>
        <v>0.48337790088081201</v>
      </c>
      <c r="F2134">
        <v>1</v>
      </c>
      <c r="G2134">
        <v>1</v>
      </c>
      <c r="H2134">
        <v>1</v>
      </c>
      <c r="I2134">
        <f>Representative_days!D2135*1000</f>
        <v>301.90508656902097</v>
      </c>
      <c r="J2134">
        <f>MIN(Installed_capacity_init!$I$2/1000,Representative_days!N2135)*1000</f>
        <v>2141.45726804276</v>
      </c>
      <c r="K2134">
        <f>Representative_days!G2135-Installed_capacity_init!$G$3*Installed_capacity_init!$G$2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Representative_days!Q2136</f>
        <v>0</v>
      </c>
      <c r="D2135">
        <f>Representative_days!K2136</f>
        <v>8.3239875888117904E-2</v>
      </c>
      <c r="E2135">
        <f>Representative_days!H2136</f>
        <v>0.48677493951214301</v>
      </c>
      <c r="F2135">
        <v>1</v>
      </c>
      <c r="G2135">
        <v>1</v>
      </c>
      <c r="H2135">
        <v>1</v>
      </c>
      <c r="I2135">
        <f>Representative_days!D2136*1000</f>
        <v>303.94451907518499</v>
      </c>
      <c r="J2135">
        <f>MIN(Installed_capacity_init!$I$2/1000,Representative_days!N2136)*1000</f>
        <v>2145.0446144421098</v>
      </c>
      <c r="K2135">
        <f>Representative_days!G2136-Installed_capacity_init!$G$3*Installed_capacity_init!$G$2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Representative_days!Q2137</f>
        <v>0</v>
      </c>
      <c r="D2136">
        <f>Representative_days!K2137</f>
        <v>8.5994102708459794E-2</v>
      </c>
      <c r="E2136">
        <f>Representative_days!H2137</f>
        <v>0.48973301311529599</v>
      </c>
      <c r="F2136">
        <v>1</v>
      </c>
      <c r="G2136">
        <v>1</v>
      </c>
      <c r="H2136">
        <v>1</v>
      </c>
      <c r="I2136">
        <f>Representative_days!D2137*1000</f>
        <v>299.62903981640096</v>
      </c>
      <c r="J2136">
        <f>MIN(Installed_capacity_init!$I$2/1000,Representative_days!N2137)*1000</f>
        <v>2126.3853995713303</v>
      </c>
      <c r="K2136">
        <f>Representative_days!G2137-Installed_capacity_init!$G$3*Installed_capacity_init!$G$2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Representative_days!Q2138</f>
        <v>0</v>
      </c>
      <c r="D2137">
        <f>Representative_days!K2138</f>
        <v>9.03424985429373E-2</v>
      </c>
      <c r="E2137">
        <f>Representative_days!H2138</f>
        <v>0.49609639727782301</v>
      </c>
      <c r="F2137">
        <v>1</v>
      </c>
      <c r="G2137">
        <v>1</v>
      </c>
      <c r="H2137">
        <v>1</v>
      </c>
      <c r="I2137">
        <f>Representative_days!D2138*1000</f>
        <v>295.49341604003598</v>
      </c>
      <c r="J2137">
        <f>MIN(Installed_capacity_init!$I$2/1000,Representative_days!N2138)*1000</f>
        <v>2111.1121195442302</v>
      </c>
      <c r="K2137">
        <f>Representative_days!G2138-Installed_capacity_init!$G$3*Installed_capacity_init!$G$2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Representative_days!Q2139</f>
        <v>0</v>
      </c>
      <c r="D2138">
        <f>Representative_days!K2139</f>
        <v>4.9466382000000003E-2</v>
      </c>
      <c r="E2138">
        <f>Representative_days!H2139</f>
        <v>0.70096629799999999</v>
      </c>
      <c r="F2138">
        <v>1</v>
      </c>
      <c r="G2138">
        <v>1</v>
      </c>
      <c r="H2138">
        <v>1</v>
      </c>
      <c r="I2138">
        <f>Representative_days!D2139*1000</f>
        <v>282.72330599999998</v>
      </c>
      <c r="J2138">
        <f>MIN(Installed_capacity_init!$I$2/1000,Representative_days!N2139)*1000</f>
        <v>2352.4074819999996</v>
      </c>
      <c r="K2138">
        <f>Representative_days!G2139-Installed_capacity_init!$G$3*Installed_capacity_init!$G$2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Representative_days!Q2140</f>
        <v>0</v>
      </c>
      <c r="D2139">
        <f>Representative_days!K2140</f>
        <v>5.0705002999999998E-2</v>
      </c>
      <c r="E2139">
        <f>Representative_days!H2140</f>
        <v>0.74046989600000002</v>
      </c>
      <c r="F2139">
        <v>1</v>
      </c>
      <c r="G2139">
        <v>1</v>
      </c>
      <c r="H2139">
        <v>1</v>
      </c>
      <c r="I2139">
        <f>Representative_days!D2140*1000</f>
        <v>283.554058</v>
      </c>
      <c r="J2139">
        <f>MIN(Installed_capacity_init!$I$2/1000,Representative_days!N2140)*1000</f>
        <v>2340.2842999999998</v>
      </c>
      <c r="K2139">
        <f>Representative_days!G2140-Installed_capacity_init!$G$3*Installed_capacity_init!$G$2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Representative_days!Q2141</f>
        <v>0</v>
      </c>
      <c r="D2140">
        <f>Representative_days!K2141</f>
        <v>5.2336000000000001E-2</v>
      </c>
      <c r="E2140">
        <f>Representative_days!H2141</f>
        <v>0.79360312600000005</v>
      </c>
      <c r="F2140">
        <v>1</v>
      </c>
      <c r="G2140">
        <v>1</v>
      </c>
      <c r="H2140">
        <v>1</v>
      </c>
      <c r="I2140">
        <f>Representative_days!D2141*1000</f>
        <v>285.60301900000002</v>
      </c>
      <c r="J2140">
        <f>MIN(Installed_capacity_init!$I$2/1000,Representative_days!N2141)*1000</f>
        <v>2340.7019070000001</v>
      </c>
      <c r="K2140">
        <f>Representative_days!G2141-Installed_capacity_init!$G$3*Installed_capacity_init!$G$2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Representative_days!Q2142</f>
        <v>0</v>
      </c>
      <c r="D2141">
        <f>Representative_days!K2142</f>
        <v>5.44236109999999E-2</v>
      </c>
      <c r="E2141">
        <f>Representative_days!H2142</f>
        <v>0.84939985200000001</v>
      </c>
      <c r="F2141">
        <v>1</v>
      </c>
      <c r="G2141">
        <v>1</v>
      </c>
      <c r="H2141">
        <v>1</v>
      </c>
      <c r="I2141">
        <f>Representative_days!D2142*1000</f>
        <v>288.438807</v>
      </c>
      <c r="J2141">
        <f>MIN(Installed_capacity_init!$I$2/1000,Representative_days!N2142)*1000</f>
        <v>2339.1995870000001</v>
      </c>
      <c r="K2141">
        <f>Representative_days!G2142-Installed_capacity_init!$G$3*Installed_capacity_init!$G$2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Representative_days!Q2143</f>
        <v>0</v>
      </c>
      <c r="D2142">
        <f>Representative_days!K2143</f>
        <v>5.5275783000000002E-2</v>
      </c>
      <c r="E2142">
        <f>Representative_days!H2143</f>
        <v>0.911316762</v>
      </c>
      <c r="F2142">
        <v>1</v>
      </c>
      <c r="G2142">
        <v>1</v>
      </c>
      <c r="H2142">
        <v>1</v>
      </c>
      <c r="I2142">
        <f>Representative_days!D2143*1000</f>
        <v>287.20339700000005</v>
      </c>
      <c r="J2142">
        <f>MIN(Installed_capacity_init!$I$2/1000,Representative_days!N2143)*1000</f>
        <v>2318.6038010000002</v>
      </c>
      <c r="K2142">
        <f>Representative_days!G2143-Installed_capacity_init!$G$3*Installed_capacity_init!$G$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Representative_days!Q2144</f>
        <v>0</v>
      </c>
      <c r="D2143">
        <f>Representative_days!K2144</f>
        <v>5.7086370999999997E-2</v>
      </c>
      <c r="E2143">
        <f>Representative_days!H2144</f>
        <v>0.92554904800000004</v>
      </c>
      <c r="F2143">
        <v>1</v>
      </c>
      <c r="G2143">
        <v>1</v>
      </c>
      <c r="H2143">
        <v>1</v>
      </c>
      <c r="I2143">
        <f>Representative_days!D2144*1000</f>
        <v>286.40335399999998</v>
      </c>
      <c r="J2143">
        <f>MIN(Installed_capacity_init!$I$2/1000,Representative_days!N2144)*1000</f>
        <v>2305.85203</v>
      </c>
      <c r="K2143">
        <f>Representative_days!G2144-Installed_capacity_init!$G$3*Installed_capacity_init!$G$2</f>
        <v>37845.8269</v>
      </c>
    </row>
    <row r="2144" spans="1:11" x14ac:dyDescent="0.35">
      <c r="A2144">
        <v>2020</v>
      </c>
      <c r="B2144">
        <f>Representative_days!C2145</f>
        <v>6</v>
      </c>
      <c r="C2144">
        <f>Representative_days!Q2145</f>
        <v>3.2553655000000001E-2</v>
      </c>
      <c r="D2144">
        <f>Representative_days!K2145</f>
        <v>5.9769005999999902E-2</v>
      </c>
      <c r="E2144">
        <f>Representative_days!H2145</f>
        <v>0.92492104799999997</v>
      </c>
      <c r="F2144">
        <v>1</v>
      </c>
      <c r="G2144">
        <v>1</v>
      </c>
      <c r="H2144">
        <v>1</v>
      </c>
      <c r="I2144">
        <f>Representative_days!D2145*1000</f>
        <v>286.69120799999996</v>
      </c>
      <c r="J2144">
        <f>MIN(Installed_capacity_init!$I$2/1000,Representative_days!N2145)*1000</f>
        <v>2293.15434</v>
      </c>
      <c r="K2144">
        <f>Representative_days!G2145-Installed_capacity_init!$G$3*Installed_capacity_init!$G$2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Representative_days!Q2146</f>
        <v>0.186553783</v>
      </c>
      <c r="D2145">
        <f>Representative_days!K2146</f>
        <v>6.1625449999999998E-2</v>
      </c>
      <c r="E2145">
        <f>Representative_days!H2146</f>
        <v>0.93611979499999998</v>
      </c>
      <c r="F2145">
        <v>1</v>
      </c>
      <c r="G2145">
        <v>1</v>
      </c>
      <c r="H2145">
        <v>1</v>
      </c>
      <c r="I2145">
        <f>Representative_days!D2146*1000</f>
        <v>286.73794200000003</v>
      </c>
      <c r="J2145">
        <f>MIN(Installed_capacity_init!$I$2/1000,Representative_days!N2146)*1000</f>
        <v>2281.2065090000001</v>
      </c>
      <c r="K2145">
        <f>Representative_days!G2146-Installed_capacity_init!$G$3*Installed_capacity_init!$G$2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Representative_days!Q2147</f>
        <v>0.190350028999999</v>
      </c>
      <c r="D2146">
        <f>Representative_days!K2147</f>
        <v>6.5823836999999996E-2</v>
      </c>
      <c r="E2146">
        <f>Representative_days!H2147</f>
        <v>0.94786849900000003</v>
      </c>
      <c r="F2146">
        <v>1</v>
      </c>
      <c r="G2146">
        <v>1</v>
      </c>
      <c r="H2146">
        <v>1</v>
      </c>
      <c r="I2146">
        <f>Representative_days!D2147*1000</f>
        <v>285.93866000000003</v>
      </c>
      <c r="J2146">
        <f>MIN(Installed_capacity_init!$I$2/1000,Representative_days!N2147)*1000</f>
        <v>2258.1560039999999</v>
      </c>
      <c r="K2146">
        <f>Representative_days!G2147-Installed_capacity_init!$G$3*Installed_capacity_init!$G$2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Representative_days!Q2148</f>
        <v>0.245480696</v>
      </c>
      <c r="D2147">
        <f>Representative_days!K2148</f>
        <v>7.2440982000000001E-2</v>
      </c>
      <c r="E2147">
        <f>Representative_days!H2148</f>
        <v>0.95946748599999998</v>
      </c>
      <c r="F2147">
        <v>1</v>
      </c>
      <c r="G2147">
        <v>1</v>
      </c>
      <c r="H2147">
        <v>1</v>
      </c>
      <c r="I2147">
        <f>Representative_days!D2148*1000</f>
        <v>283.31650300000001</v>
      </c>
      <c r="J2147">
        <f>MIN(Installed_capacity_init!$I$2/1000,Representative_days!N2148)*1000</f>
        <v>2237.9122119999997</v>
      </c>
      <c r="K2147">
        <f>Representative_days!G2148-Installed_capacity_init!$G$3*Installed_capacity_init!$G$2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Representative_days!Q2149</f>
        <v>0.32955997399999998</v>
      </c>
      <c r="D2148">
        <f>Representative_days!K2149</f>
        <v>8.7833438E-2</v>
      </c>
      <c r="E2148">
        <f>Representative_days!H2149</f>
        <v>0.98321159599999897</v>
      </c>
      <c r="F2148">
        <v>1</v>
      </c>
      <c r="G2148">
        <v>1</v>
      </c>
      <c r="H2148">
        <v>1</v>
      </c>
      <c r="I2148">
        <f>Representative_days!D2149*1000</f>
        <v>279.12181099999998</v>
      </c>
      <c r="J2148">
        <f>MIN(Installed_capacity_init!$I$2/1000,Representative_days!N2149)*1000</f>
        <v>2232.5392019999999</v>
      </c>
      <c r="K2148">
        <f>Representative_days!G2149-Installed_capacity_init!$G$3*Installed_capacity_init!$G$2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Representative_days!Q2150</f>
        <v>0.33047859200000002</v>
      </c>
      <c r="D2149">
        <f>Representative_days!K2150</f>
        <v>0.10807075200000001</v>
      </c>
      <c r="E2149">
        <f>Representative_days!H2150</f>
        <v>0.98616264499999995</v>
      </c>
      <c r="F2149">
        <v>1</v>
      </c>
      <c r="G2149">
        <v>1</v>
      </c>
      <c r="H2149">
        <v>1</v>
      </c>
      <c r="I2149">
        <f>Representative_days!D2150*1000</f>
        <v>274.947293</v>
      </c>
      <c r="J2149">
        <f>MIN(Installed_capacity_init!$I$2/1000,Representative_days!N2150)*1000</f>
        <v>2226.4366830000004</v>
      </c>
      <c r="K2149">
        <f>Representative_days!G2150-Installed_capacity_init!$G$3*Installed_capacity_init!$G$2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Representative_days!Q2151</f>
        <v>0.25365077200000002</v>
      </c>
      <c r="D2150">
        <f>Representative_days!K2151</f>
        <v>0.13462675299999999</v>
      </c>
      <c r="E2150">
        <f>Representative_days!H2151</f>
        <v>0.983449083</v>
      </c>
      <c r="F2150">
        <v>1</v>
      </c>
      <c r="G2150">
        <v>1</v>
      </c>
      <c r="H2150">
        <v>1</v>
      </c>
      <c r="I2150">
        <f>Representative_days!D2151*1000</f>
        <v>270.59628099999998</v>
      </c>
      <c r="J2150">
        <f>MIN(Installed_capacity_init!$I$2/1000,Representative_days!N2151)*1000</f>
        <v>2223.4063310000001</v>
      </c>
      <c r="K2150">
        <f>Representative_days!G2151-Installed_capacity_init!$G$3*Installed_capacity_init!$G$2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Representative_days!Q2152</f>
        <v>0.20443982899999999</v>
      </c>
      <c r="D2151">
        <f>Representative_days!K2152</f>
        <v>0.12520772899999999</v>
      </c>
      <c r="E2151">
        <f>Representative_days!H2152</f>
        <v>0.99185052599999901</v>
      </c>
      <c r="F2151">
        <v>1</v>
      </c>
      <c r="G2151">
        <v>1</v>
      </c>
      <c r="H2151">
        <v>1</v>
      </c>
      <c r="I2151">
        <f>Representative_days!D2152*1000</f>
        <v>266.32914</v>
      </c>
      <c r="J2151">
        <f>MIN(Installed_capacity_init!$I$2/1000,Representative_days!N2152)*1000</f>
        <v>2224.308943</v>
      </c>
      <c r="K2151">
        <f>Representative_days!G2152-Installed_capacity_init!$G$3*Installed_capacity_init!$G$2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Representative_days!Q2153</f>
        <v>0.17440724899999999</v>
      </c>
      <c r="D2152">
        <f>Representative_days!K2153</f>
        <v>0.11775053000000001</v>
      </c>
      <c r="E2152">
        <f>Representative_days!H2153</f>
        <v>0.99257143299999995</v>
      </c>
      <c r="F2152">
        <v>1</v>
      </c>
      <c r="G2152">
        <v>1</v>
      </c>
      <c r="H2152">
        <v>1</v>
      </c>
      <c r="I2152">
        <f>Representative_days!D2153*1000</f>
        <v>262.59865100000002</v>
      </c>
      <c r="J2152">
        <f>MIN(Installed_capacity_init!$I$2/1000,Representative_days!N2153)*1000</f>
        <v>2229.2963540000001</v>
      </c>
      <c r="K2152">
        <f>Representative_days!G2153-Installed_capacity_init!$G$3*Installed_capacity_init!$G$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Representative_days!Q2154</f>
        <v>0.193110698</v>
      </c>
      <c r="D2153">
        <f>Representative_days!K2154</f>
        <v>0.112862562</v>
      </c>
      <c r="E2153">
        <f>Representative_days!H2154</f>
        <v>0.98087009599999997</v>
      </c>
      <c r="F2153">
        <v>1</v>
      </c>
      <c r="G2153">
        <v>1</v>
      </c>
      <c r="H2153">
        <v>1</v>
      </c>
      <c r="I2153">
        <f>Representative_days!D2154*1000</f>
        <v>260.19226899999995</v>
      </c>
      <c r="J2153">
        <f>MIN(Installed_capacity_init!$I$2/1000,Representative_days!N2154)*1000</f>
        <v>2230.7907760000003</v>
      </c>
      <c r="K2153">
        <f>Representative_days!G2154-Installed_capacity_init!$G$3*Installed_capacity_init!$G$2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Representative_days!Q2155</f>
        <v>0</v>
      </c>
      <c r="D2154">
        <f>Representative_days!K2155</f>
        <v>9.5349615999999998E-2</v>
      </c>
      <c r="E2154">
        <f>Representative_days!H2155</f>
        <v>0.98325057299999996</v>
      </c>
      <c r="F2154">
        <v>1</v>
      </c>
      <c r="G2154">
        <v>1</v>
      </c>
      <c r="H2154">
        <v>1</v>
      </c>
      <c r="I2154">
        <f>Representative_days!D2155*1000</f>
        <v>258.98903000000001</v>
      </c>
      <c r="J2154">
        <f>MIN(Installed_capacity_init!$I$2/1000,Representative_days!N2155)*1000</f>
        <v>2218.3944460000002</v>
      </c>
      <c r="K2154">
        <f>Representative_days!G2155-Installed_capacity_init!$G$3*Installed_capacity_init!$G$2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Representative_days!Q2156</f>
        <v>0</v>
      </c>
      <c r="D2155">
        <f>Representative_days!K2156</f>
        <v>8.2083771E-2</v>
      </c>
      <c r="E2155">
        <f>Representative_days!H2156</f>
        <v>0.96885711600000002</v>
      </c>
      <c r="F2155">
        <v>1</v>
      </c>
      <c r="G2155">
        <v>1</v>
      </c>
      <c r="H2155">
        <v>1</v>
      </c>
      <c r="I2155">
        <f>Representative_days!D2156*1000</f>
        <v>257.828779</v>
      </c>
      <c r="J2155">
        <f>MIN(Installed_capacity_init!$I$2/1000,Representative_days!N2156)*1000</f>
        <v>2190.9941000000003</v>
      </c>
      <c r="K2155">
        <f>Representative_days!G2156-Installed_capacity_init!$G$3*Installed_capacity_init!$G$2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Representative_days!Q2157</f>
        <v>0</v>
      </c>
      <c r="D2156">
        <f>Representative_days!K2157</f>
        <v>7.2508112999999999E-2</v>
      </c>
      <c r="E2156">
        <f>Representative_days!H2157</f>
        <v>0.93306590499999997</v>
      </c>
      <c r="F2156">
        <v>1</v>
      </c>
      <c r="G2156">
        <v>1</v>
      </c>
      <c r="H2156">
        <v>1</v>
      </c>
      <c r="I2156">
        <f>Representative_days!D2157*1000</f>
        <v>256.53927700000003</v>
      </c>
      <c r="J2156">
        <f>MIN(Installed_capacity_init!$I$2/1000,Representative_days!N2157)*1000</f>
        <v>2165.0284900000001</v>
      </c>
      <c r="K2156">
        <f>Representative_days!G2157-Installed_capacity_init!$G$3*Installed_capacity_init!$G$2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Representative_days!Q2158</f>
        <v>0</v>
      </c>
      <c r="D2157">
        <f>Representative_days!K2158</f>
        <v>7.58563089999999E-2</v>
      </c>
      <c r="E2157">
        <f>Representative_days!H2158</f>
        <v>0.92642150300000004</v>
      </c>
      <c r="F2157">
        <v>1</v>
      </c>
      <c r="G2157">
        <v>1</v>
      </c>
      <c r="H2157">
        <v>1</v>
      </c>
      <c r="I2157">
        <f>Representative_days!D2158*1000</f>
        <v>255.28365200000002</v>
      </c>
      <c r="J2157">
        <f>MIN(Installed_capacity_init!$I$2/1000,Representative_days!N2158)*1000</f>
        <v>2134.961409</v>
      </c>
      <c r="K2157">
        <f>Representative_days!G2158-Installed_capacity_init!$G$3*Installed_capacity_init!$G$2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Representative_days!Q2159</f>
        <v>0</v>
      </c>
      <c r="D2158">
        <f>Representative_days!K2159</f>
        <v>8.1767795000000004E-2</v>
      </c>
      <c r="E2158">
        <f>Representative_days!H2159</f>
        <v>0.90425814699999996</v>
      </c>
      <c r="F2158">
        <v>1</v>
      </c>
      <c r="G2158">
        <v>1</v>
      </c>
      <c r="H2158">
        <v>1</v>
      </c>
      <c r="I2158">
        <f>Representative_days!D2159*1000</f>
        <v>253.93749300000002</v>
      </c>
      <c r="J2158">
        <f>MIN(Installed_capacity_init!$I$2/1000,Representative_days!N2159)*1000</f>
        <v>2106.2102749999999</v>
      </c>
      <c r="K2158">
        <f>Representative_days!G2159-Installed_capacity_init!$G$3*Installed_capacity_init!$G$2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Representative_days!Q2160</f>
        <v>0</v>
      </c>
      <c r="D2159">
        <f>Representative_days!K2160</f>
        <v>8.9945479999999897E-2</v>
      </c>
      <c r="E2159">
        <f>Representative_days!H2160</f>
        <v>0.88608774499999998</v>
      </c>
      <c r="F2159">
        <v>1</v>
      </c>
      <c r="G2159">
        <v>1</v>
      </c>
      <c r="H2159">
        <v>1</v>
      </c>
      <c r="I2159">
        <f>Representative_days!D2160*1000</f>
        <v>251.94703000000001</v>
      </c>
      <c r="J2159">
        <f>MIN(Installed_capacity_init!$I$2/1000,Representative_days!N2160)*1000</f>
        <v>2079.0089560000001</v>
      </c>
      <c r="K2159">
        <f>Representative_days!G2160-Installed_capacity_init!$G$3*Installed_capacity_init!$G$2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Representative_days!Q2161</f>
        <v>0</v>
      </c>
      <c r="D2160">
        <f>Representative_days!K2161</f>
        <v>9.9103730999999903E-2</v>
      </c>
      <c r="E2160">
        <f>Representative_days!H2161</f>
        <v>0.87730276399999996</v>
      </c>
      <c r="F2160">
        <v>1</v>
      </c>
      <c r="G2160">
        <v>1</v>
      </c>
      <c r="H2160">
        <v>1</v>
      </c>
      <c r="I2160">
        <f>Representative_days!D2161*1000</f>
        <v>255.15900299999998</v>
      </c>
      <c r="J2160">
        <f>MIN(Installed_capacity_init!$I$2/1000,Representative_days!N2161)*1000</f>
        <v>2086.5707869999997</v>
      </c>
      <c r="K2160">
        <f>Representative_days!G2161-Installed_capacity_init!$G$3*Installed_capacity_init!$G$2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Representative_days!Q2162</f>
        <v>0</v>
      </c>
      <c r="D2161">
        <f>Representative_days!K2162</f>
        <v>0.111728385</v>
      </c>
      <c r="E2161">
        <f>Representative_days!H2162</f>
        <v>0.870061894</v>
      </c>
      <c r="F2161">
        <v>1</v>
      </c>
      <c r="G2161">
        <v>1</v>
      </c>
      <c r="H2161">
        <v>1</v>
      </c>
      <c r="I2161">
        <f>Representative_days!D2162*1000</f>
        <v>258.38168900000005</v>
      </c>
      <c r="J2161">
        <f>MIN(Installed_capacity_init!$I$2/1000,Representative_days!N2162)*1000</f>
        <v>2106.3018769999999</v>
      </c>
      <c r="K2161">
        <f>Representative_days!G2162-Installed_capacity_init!$G$3*Installed_capacity_init!$G$2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Representative_days!Q2163</f>
        <v>0</v>
      </c>
      <c r="D2162">
        <f>Representative_days!K2163</f>
        <v>7.0943736915765707E-2</v>
      </c>
      <c r="E2162">
        <f>Representative_days!H2163</f>
        <v>0.92522519109082801</v>
      </c>
      <c r="F2162">
        <v>1</v>
      </c>
      <c r="G2162">
        <v>1</v>
      </c>
      <c r="H2162">
        <v>1</v>
      </c>
      <c r="I2162">
        <f>Representative_days!D2163*1000</f>
        <v>473.79039845844</v>
      </c>
      <c r="J2162">
        <f>MIN(Installed_capacity_init!$I$2/1000,Representative_days!N2163)*1000</f>
        <v>4204.5939194846505</v>
      </c>
      <c r="K2162">
        <f>Representative_days!G2163-Installed_capacity_init!$G$3*Installed_capacity_init!$G$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Representative_days!Q2164</f>
        <v>0</v>
      </c>
      <c r="D2163">
        <f>Representative_days!K2164</f>
        <v>6.8729767999833005E-2</v>
      </c>
      <c r="E2163">
        <f>Representative_days!H2164</f>
        <v>0.95332533893035698</v>
      </c>
      <c r="F2163">
        <v>1</v>
      </c>
      <c r="G2163">
        <v>1</v>
      </c>
      <c r="H2163">
        <v>1</v>
      </c>
      <c r="I2163">
        <f>Representative_days!D2164*1000</f>
        <v>469.35054005354198</v>
      </c>
      <c r="J2163">
        <f>MIN(Installed_capacity_init!$I$2/1000,Representative_days!N2164)*1000</f>
        <v>4186.8159854024607</v>
      </c>
      <c r="K2163">
        <f>Representative_days!G2164-Installed_capacity_init!$G$3*Installed_capacity_init!$G$2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Representative_days!Q2165</f>
        <v>0</v>
      </c>
      <c r="D2164">
        <f>Representative_days!K2165</f>
        <v>6.7411912873871604E-2</v>
      </c>
      <c r="E2164">
        <f>Representative_days!H2165</f>
        <v>0.960541709156565</v>
      </c>
      <c r="F2164">
        <v>1</v>
      </c>
      <c r="G2164">
        <v>1</v>
      </c>
      <c r="H2164">
        <v>1</v>
      </c>
      <c r="I2164">
        <f>Representative_days!D2165*1000</f>
        <v>461.07594555941199</v>
      </c>
      <c r="J2164">
        <f>MIN(Installed_capacity_init!$I$2/1000,Representative_days!N2165)*1000</f>
        <v>4163.6406899691392</v>
      </c>
      <c r="K2164">
        <f>Representative_days!G2165-Installed_capacity_init!$G$3*Installed_capacity_init!$G$2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Representative_days!Q2166</f>
        <v>0</v>
      </c>
      <c r="D2165">
        <f>Representative_days!K2166</f>
        <v>6.6938690367217696E-2</v>
      </c>
      <c r="E2165">
        <f>Representative_days!H2166</f>
        <v>0.95118205030481395</v>
      </c>
      <c r="F2165">
        <v>1</v>
      </c>
      <c r="G2165">
        <v>1</v>
      </c>
      <c r="H2165">
        <v>1</v>
      </c>
      <c r="I2165">
        <f>Representative_days!D2166*1000</f>
        <v>451.92045351612495</v>
      </c>
      <c r="J2165">
        <f>MIN(Installed_capacity_init!$I$2/1000,Representative_days!N2166)*1000</f>
        <v>4138.9603800982895</v>
      </c>
      <c r="K2165">
        <f>Representative_days!G2166-Installed_capacity_init!$G$3*Installed_capacity_init!$G$2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Representative_days!Q2167</f>
        <v>0</v>
      </c>
      <c r="D2166">
        <f>Representative_days!K2167</f>
        <v>6.5016047846682801E-2</v>
      </c>
      <c r="E2166">
        <f>Representative_days!H2167</f>
        <v>0.96054900257595899</v>
      </c>
      <c r="F2166">
        <v>1</v>
      </c>
      <c r="G2166">
        <v>1</v>
      </c>
      <c r="H2166">
        <v>1</v>
      </c>
      <c r="I2166">
        <f>Representative_days!D2167*1000</f>
        <v>453.244604583745</v>
      </c>
      <c r="J2166">
        <f>MIN(Installed_capacity_init!$I$2/1000,Representative_days!N2167)*1000</f>
        <v>4128.6688867693802</v>
      </c>
      <c r="K2166">
        <f>Representative_days!G2167-Installed_capacity_init!$G$3*Installed_capacity_init!$G$2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Representative_days!Q2168</f>
        <v>1.17589892833571E-3</v>
      </c>
      <c r="D2167">
        <f>Representative_days!K2168</f>
        <v>6.3931931758847205E-2</v>
      </c>
      <c r="E2167">
        <f>Representative_days!H2168</f>
        <v>0.963341466968617</v>
      </c>
      <c r="F2167">
        <v>1</v>
      </c>
      <c r="G2167">
        <v>1</v>
      </c>
      <c r="H2167">
        <v>1</v>
      </c>
      <c r="I2167">
        <f>Representative_days!D2168*1000</f>
        <v>453.11041604323196</v>
      </c>
      <c r="J2167">
        <f>MIN(Installed_capacity_init!$I$2/1000,Representative_days!N2168)*1000</f>
        <v>4116.1543012436105</v>
      </c>
      <c r="K2167">
        <f>Representative_days!G2168-Installed_capacity_init!$G$3*Installed_capacity_init!$G$2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Representative_days!Q2169</f>
        <v>3.7757252022407199E-2</v>
      </c>
      <c r="D2168">
        <f>Representative_days!K2169</f>
        <v>6.3725767076583201E-2</v>
      </c>
      <c r="E2168">
        <f>Representative_days!H2169</f>
        <v>0.95443269415623</v>
      </c>
      <c r="F2168">
        <v>1</v>
      </c>
      <c r="G2168">
        <v>1</v>
      </c>
      <c r="H2168">
        <v>1</v>
      </c>
      <c r="I2168">
        <f>Representative_days!D2169*1000</f>
        <v>452.61285350719299</v>
      </c>
      <c r="J2168">
        <f>MIN(Installed_capacity_init!$I$2/1000,Representative_days!N2169)*1000</f>
        <v>4107.2654054930899</v>
      </c>
      <c r="K2168">
        <f>Representative_days!G2169-Installed_capacity_init!$G$3*Installed_capacity_init!$G$2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Representative_days!Q2170</f>
        <v>0.213520885856297</v>
      </c>
      <c r="D2169">
        <f>Representative_days!K2170</f>
        <v>6.4585105354542205E-2</v>
      </c>
      <c r="E2169">
        <f>Representative_days!H2170</f>
        <v>0.95791053722358599</v>
      </c>
      <c r="F2169">
        <v>1</v>
      </c>
      <c r="G2169">
        <v>1</v>
      </c>
      <c r="H2169">
        <v>1</v>
      </c>
      <c r="I2169">
        <f>Representative_days!D2170*1000</f>
        <v>453.44590605565401</v>
      </c>
      <c r="J2169">
        <f>MIN(Installed_capacity_init!$I$2/1000,Representative_days!N2170)*1000</f>
        <v>4100.3382320599003</v>
      </c>
      <c r="K2169">
        <f>Representative_days!G2170-Installed_capacity_init!$G$3*Installed_capacity_init!$G$2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Representative_days!Q2171</f>
        <v>0.210364224230571</v>
      </c>
      <c r="D2170">
        <f>Representative_days!K2171</f>
        <v>6.7247994432647701E-2</v>
      </c>
      <c r="E2170">
        <f>Representative_days!H2171</f>
        <v>0.95313650417152496</v>
      </c>
      <c r="F2170">
        <v>1</v>
      </c>
      <c r="G2170">
        <v>1</v>
      </c>
      <c r="H2170">
        <v>1</v>
      </c>
      <c r="I2170">
        <f>Representative_days!D2171*1000</f>
        <v>456.35770604949801</v>
      </c>
      <c r="J2170">
        <f>MIN(Installed_capacity_init!$I$2/1000,Representative_days!N2171)*1000</f>
        <v>4097.0536976713993</v>
      </c>
      <c r="K2170">
        <f>Representative_days!G2171-Installed_capacity_init!$G$3*Installed_capacity_init!$G$2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Representative_days!Q2172</f>
        <v>0.274147009533869</v>
      </c>
      <c r="D2171">
        <f>Representative_days!K2172</f>
        <v>7.1733031734922695E-2</v>
      </c>
      <c r="E2171">
        <f>Representative_days!H2172</f>
        <v>0.94182891044267303</v>
      </c>
      <c r="F2171">
        <v>1</v>
      </c>
      <c r="G2171">
        <v>1</v>
      </c>
      <c r="H2171">
        <v>1</v>
      </c>
      <c r="I2171">
        <f>Representative_days!D2172*1000</f>
        <v>459.08406725792497</v>
      </c>
      <c r="J2171">
        <f>MIN(Installed_capacity_init!$I$2/1000,Representative_days!N2172)*1000</f>
        <v>4094.4791900893697</v>
      </c>
      <c r="K2171">
        <f>Representative_days!G2172-Installed_capacity_init!$G$3*Installed_capacity_init!$G$2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Representative_days!Q2173</f>
        <v>0.35692369221237402</v>
      </c>
      <c r="D2172">
        <f>Representative_days!K2173</f>
        <v>7.9607695713788895E-2</v>
      </c>
      <c r="E2172">
        <f>Representative_days!H2173</f>
        <v>0.94771412814038603</v>
      </c>
      <c r="F2172">
        <v>1</v>
      </c>
      <c r="G2172">
        <v>1</v>
      </c>
      <c r="H2172">
        <v>1</v>
      </c>
      <c r="I2172">
        <f>Representative_days!D2173*1000</f>
        <v>470.92165722495497</v>
      </c>
      <c r="J2172">
        <f>MIN(Installed_capacity_init!$I$2/1000,Representative_days!N2173)*1000</f>
        <v>4140.1137260530995</v>
      </c>
      <c r="K2172">
        <f>Representative_days!G2173-Installed_capacity_init!$G$3*Installed_capacity_init!$G$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Representative_days!Q2174</f>
        <v>0.36916668249387102</v>
      </c>
      <c r="D2173">
        <f>Representative_days!K2174</f>
        <v>9.1466645809065203E-2</v>
      </c>
      <c r="E2173">
        <f>Representative_days!H2174</f>
        <v>0.94409193120368295</v>
      </c>
      <c r="F2173">
        <v>1</v>
      </c>
      <c r="G2173">
        <v>1</v>
      </c>
      <c r="H2173">
        <v>1</v>
      </c>
      <c r="I2173">
        <f>Representative_days!D2174*1000</f>
        <v>482.75658666741401</v>
      </c>
      <c r="J2173">
        <f>MIN(Installed_capacity_init!$I$2/1000,Representative_days!N2174)*1000</f>
        <v>4180.0318378722905</v>
      </c>
      <c r="K2173">
        <f>Representative_days!G2174-Installed_capacity_init!$G$3*Installed_capacity_init!$G$2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Representative_days!Q2175</f>
        <v>0.31775457386507899</v>
      </c>
      <c r="D2174">
        <f>Representative_days!K2175</f>
        <v>0.107274375774664</v>
      </c>
      <c r="E2174">
        <f>Representative_days!H2175</f>
        <v>0.931117012877961</v>
      </c>
      <c r="F2174">
        <v>1</v>
      </c>
      <c r="G2174">
        <v>1</v>
      </c>
      <c r="H2174">
        <v>1</v>
      </c>
      <c r="I2174">
        <f>Representative_days!D2175*1000</f>
        <v>495.05975721583798</v>
      </c>
      <c r="J2174">
        <f>MIN(Installed_capacity_init!$I$2/1000,Representative_days!N2175)*1000</f>
        <v>4225.0943671307004</v>
      </c>
      <c r="K2174">
        <f>Representative_days!G2175-Installed_capacity_init!$G$3*Installed_capacity_init!$G$2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Representative_days!Q2176</f>
        <v>0.29003049067363301</v>
      </c>
      <c r="D2175">
        <f>Representative_days!K2176</f>
        <v>0.10057280513878</v>
      </c>
      <c r="E2175">
        <f>Representative_days!H2176</f>
        <v>0.93685485211424202</v>
      </c>
      <c r="F2175">
        <v>1</v>
      </c>
      <c r="G2175">
        <v>1</v>
      </c>
      <c r="H2175">
        <v>1</v>
      </c>
      <c r="I2175">
        <f>Representative_days!D2176*1000</f>
        <v>504.17101869435396</v>
      </c>
      <c r="J2175">
        <f>MIN(Installed_capacity_init!$I$2/1000,Representative_days!N2176)*1000</f>
        <v>4258.7646814418194</v>
      </c>
      <c r="K2175">
        <f>Representative_days!G2176-Installed_capacity_init!$G$3*Installed_capacity_init!$G$2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Representative_days!Q2177</f>
        <v>0.25182880117620199</v>
      </c>
      <c r="D2176">
        <f>Representative_days!K2177</f>
        <v>9.5921762108584094E-2</v>
      </c>
      <c r="E2176">
        <f>Representative_days!H2177</f>
        <v>0.93017365502394</v>
      </c>
      <c r="F2176">
        <v>1</v>
      </c>
      <c r="G2176">
        <v>1</v>
      </c>
      <c r="H2176">
        <v>1</v>
      </c>
      <c r="I2176">
        <f>Representative_days!D2177*1000</f>
        <v>513.77486942571909</v>
      </c>
      <c r="J2176">
        <f>MIN(Installed_capacity_init!$I$2/1000,Representative_days!N2177)*1000</f>
        <v>4284.9224426302899</v>
      </c>
      <c r="K2176">
        <f>Representative_days!G2177-Installed_capacity_init!$G$3*Installed_capacity_init!$G$2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Representative_days!Q2178</f>
        <v>0.19387395950757599</v>
      </c>
      <c r="D2177">
        <f>Representative_days!K2178</f>
        <v>9.3541485654647302E-2</v>
      </c>
      <c r="E2177">
        <f>Representative_days!H2178</f>
        <v>0.91291518131487503</v>
      </c>
      <c r="F2177">
        <v>1</v>
      </c>
      <c r="G2177">
        <v>1</v>
      </c>
      <c r="H2177">
        <v>1</v>
      </c>
      <c r="I2177">
        <f>Representative_days!D2178*1000</f>
        <v>523.31810417821998</v>
      </c>
      <c r="J2177">
        <f>MIN(Installed_capacity_init!$I$2/1000,Representative_days!N2178)*1000</f>
        <v>4311.5015659719202</v>
      </c>
      <c r="K2177">
        <f>Representative_days!G2178-Installed_capacity_init!$G$3*Installed_capacity_init!$G$2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Representative_days!Q2179</f>
        <v>6.2063029560286601E-2</v>
      </c>
      <c r="D2178">
        <f>Representative_days!K2179</f>
        <v>8.36590250429365E-2</v>
      </c>
      <c r="E2178">
        <f>Representative_days!H2179</f>
        <v>0.91227648945726902</v>
      </c>
      <c r="F2178">
        <v>1</v>
      </c>
      <c r="G2178">
        <v>1</v>
      </c>
      <c r="H2178">
        <v>1</v>
      </c>
      <c r="I2178">
        <f>Representative_days!D2179*1000</f>
        <v>502.03913914155396</v>
      </c>
      <c r="J2178">
        <f>MIN(Installed_capacity_init!$I$2/1000,Representative_days!N2179)*1000</f>
        <v>4222.0569110189199</v>
      </c>
      <c r="K2178">
        <f>Representative_days!G2179-Installed_capacity_init!$G$3*Installed_capacity_init!$G$2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Representative_days!Q2180</f>
        <v>2.5936383954627299E-3</v>
      </c>
      <c r="D2179">
        <f>Representative_days!K2180</f>
        <v>7.6270285695156204E-2</v>
      </c>
      <c r="E2179">
        <f>Representative_days!H2180</f>
        <v>0.89793490366327</v>
      </c>
      <c r="F2179">
        <v>1</v>
      </c>
      <c r="G2179">
        <v>1</v>
      </c>
      <c r="H2179">
        <v>1</v>
      </c>
      <c r="I2179">
        <f>Representative_days!D2180*1000</f>
        <v>481.465280784887</v>
      </c>
      <c r="J2179">
        <f>MIN(Installed_capacity_init!$I$2/1000,Representative_days!N2180)*1000</f>
        <v>4129.1748654432604</v>
      </c>
      <c r="K2179">
        <f>Representative_days!G2180-Installed_capacity_init!$G$3*Installed_capacity_init!$G$2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Representative_days!Q2181</f>
        <v>8.1531593386500099E-7</v>
      </c>
      <c r="D2180">
        <f>Representative_days!K2181</f>
        <v>7.13321901556115E-2</v>
      </c>
      <c r="E2180">
        <f>Representative_days!H2181</f>
        <v>0.87281242106276702</v>
      </c>
      <c r="F2180">
        <v>1</v>
      </c>
      <c r="G2180">
        <v>1</v>
      </c>
      <c r="H2180">
        <v>1</v>
      </c>
      <c r="I2180">
        <f>Representative_days!D2181*1000</f>
        <v>460.428671580095</v>
      </c>
      <c r="J2180">
        <f>MIN(Installed_capacity_init!$I$2/1000,Representative_days!N2181)*1000</f>
        <v>4035.41869258407</v>
      </c>
      <c r="K2180">
        <f>Representative_days!G2181-Installed_capacity_init!$G$3*Installed_capacity_init!$G$2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Representative_days!Q2182</f>
        <v>0</v>
      </c>
      <c r="D2181">
        <f>Representative_days!K2182</f>
        <v>7.0653228182609995E-2</v>
      </c>
      <c r="E2181">
        <f>Representative_days!H2182</f>
        <v>0.88252421999088904</v>
      </c>
      <c r="F2181">
        <v>1</v>
      </c>
      <c r="G2181">
        <v>1</v>
      </c>
      <c r="H2181">
        <v>1</v>
      </c>
      <c r="I2181">
        <f>Representative_days!D2182*1000</f>
        <v>441.62194123634401</v>
      </c>
      <c r="J2181">
        <f>MIN(Installed_capacity_init!$I$2/1000,Representative_days!N2182)*1000</f>
        <v>3950.2166310638704</v>
      </c>
      <c r="K2181">
        <f>Representative_days!G2182-Installed_capacity_init!$G$3*Installed_capacity_init!$G$2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Representative_days!Q2183</f>
        <v>0</v>
      </c>
      <c r="D2182">
        <f>Representative_days!K2183</f>
        <v>7.11909593139744E-2</v>
      </c>
      <c r="E2182">
        <f>Representative_days!H2183</f>
        <v>0.88605800933693901</v>
      </c>
      <c r="F2182">
        <v>1</v>
      </c>
      <c r="G2182">
        <v>1</v>
      </c>
      <c r="H2182">
        <v>1</v>
      </c>
      <c r="I2182">
        <f>Representative_days!D2183*1000</f>
        <v>423.829270296066</v>
      </c>
      <c r="J2182">
        <f>MIN(Installed_capacity_init!$I$2/1000,Representative_days!N2183)*1000</f>
        <v>3877.4473310297099</v>
      </c>
      <c r="K2182">
        <f>Representative_days!G2183-Installed_capacity_init!$G$3*Installed_capacity_init!$G$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Representative_days!Q2184</f>
        <v>0</v>
      </c>
      <c r="D2183">
        <f>Representative_days!K2184</f>
        <v>7.2935660733217902E-2</v>
      </c>
      <c r="E2183">
        <f>Representative_days!H2184</f>
        <v>0.87782971317773295</v>
      </c>
      <c r="F2183">
        <v>1</v>
      </c>
      <c r="G2183">
        <v>1</v>
      </c>
      <c r="H2183">
        <v>1</v>
      </c>
      <c r="I2183">
        <f>Representative_days!D2184*1000</f>
        <v>406.91971157573198</v>
      </c>
      <c r="J2183">
        <f>MIN(Installed_capacity_init!$I$2/1000,Representative_days!N2184)*1000</f>
        <v>3804.2082880937701</v>
      </c>
      <c r="K2183">
        <f>Representative_days!G2184-Installed_capacity_init!$G$3*Installed_capacity_init!$G$2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Representative_days!Q2185</f>
        <v>0</v>
      </c>
      <c r="D2184">
        <f>Representative_days!K2185</f>
        <v>7.3078665435115098E-2</v>
      </c>
      <c r="E2184">
        <f>Representative_days!H2185</f>
        <v>0.89093631912274396</v>
      </c>
      <c r="F2184">
        <v>1</v>
      </c>
      <c r="G2184">
        <v>1</v>
      </c>
      <c r="H2184">
        <v>1</v>
      </c>
      <c r="I2184">
        <f>Representative_days!D2185*1000</f>
        <v>403.37927112648805</v>
      </c>
      <c r="J2184">
        <f>MIN(Installed_capacity_init!$I$2/1000,Representative_days!N2185)*1000</f>
        <v>3774.13361307064</v>
      </c>
      <c r="K2184">
        <f>Representative_days!G2185-Installed_capacity_init!$G$3*Installed_capacity_init!$G$2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Representative_days!Q2186</f>
        <v>0</v>
      </c>
      <c r="D2185">
        <f>Representative_days!K2186</f>
        <v>7.4121160915784398E-2</v>
      </c>
      <c r="E2185">
        <f>Representative_days!H2186</f>
        <v>0.89225142829370796</v>
      </c>
      <c r="F2185">
        <v>1</v>
      </c>
      <c r="G2185">
        <v>1</v>
      </c>
      <c r="H2185">
        <v>1</v>
      </c>
      <c r="I2185">
        <f>Representative_days!D2186*1000</f>
        <v>400.20490546800301</v>
      </c>
      <c r="J2185">
        <f>MIN(Installed_capacity_init!$I$2/1000,Representative_days!N2186)*1000</f>
        <v>3758.5150315061801</v>
      </c>
      <c r="K2185">
        <f>Representative_days!G2186-Installed_capacity_init!$G$3*Installed_capacity_init!$G$2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Representative_days!Q2187</f>
        <v>0</v>
      </c>
      <c r="D2186">
        <f>Representative_days!K2187</f>
        <v>0.17074419684182701</v>
      </c>
      <c r="E2186">
        <f>Representative_days!H2187</f>
        <v>0.44897456881613501</v>
      </c>
      <c r="F2186">
        <v>1</v>
      </c>
      <c r="G2186">
        <v>1</v>
      </c>
      <c r="H2186">
        <v>1</v>
      </c>
      <c r="I2186">
        <f>Representative_days!D2187*1000</f>
        <v>303.63328086473302</v>
      </c>
      <c r="J2186">
        <f>MIN(Installed_capacity_init!$I$2/1000,Representative_days!N2187)*1000</f>
        <v>3261.4571863392803</v>
      </c>
      <c r="K2186">
        <f>Representative_days!G2187-Installed_capacity_init!$G$3*Installed_capacity_init!$G$2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Representative_days!Q2188</f>
        <v>0</v>
      </c>
      <c r="D2187">
        <f>Representative_days!K2188</f>
        <v>0.168156255522839</v>
      </c>
      <c r="E2187">
        <f>Representative_days!H2188</f>
        <v>0.44001595165150897</v>
      </c>
      <c r="F2187">
        <v>1</v>
      </c>
      <c r="G2187">
        <v>1</v>
      </c>
      <c r="H2187">
        <v>1</v>
      </c>
      <c r="I2187">
        <f>Representative_days!D2188*1000</f>
        <v>304.92065488022303</v>
      </c>
      <c r="J2187">
        <f>MIN(Installed_capacity_init!$I$2/1000,Representative_days!N2188)*1000</f>
        <v>3268.2113017422298</v>
      </c>
      <c r="K2187">
        <f>Representative_days!G2188-Installed_capacity_init!$G$3*Installed_capacity_init!$G$2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Representative_days!Q2189</f>
        <v>0</v>
      </c>
      <c r="D2188">
        <f>Representative_days!K2189</f>
        <v>0.16782455971631699</v>
      </c>
      <c r="E2188">
        <f>Representative_days!H2189</f>
        <v>0.43173784577982</v>
      </c>
      <c r="F2188">
        <v>1</v>
      </c>
      <c r="G2188">
        <v>1</v>
      </c>
      <c r="H2188">
        <v>1</v>
      </c>
      <c r="I2188">
        <f>Representative_days!D2189*1000</f>
        <v>303.62902266149302</v>
      </c>
      <c r="J2188">
        <f>MIN(Installed_capacity_init!$I$2/1000,Representative_days!N2189)*1000</f>
        <v>3273.6837389223797</v>
      </c>
      <c r="K2188">
        <f>Representative_days!G2189-Installed_capacity_init!$G$3*Installed_capacity_init!$G$2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Representative_days!Q2190</f>
        <v>0</v>
      </c>
      <c r="D2189">
        <f>Representative_days!K2190</f>
        <v>0.16930261673146799</v>
      </c>
      <c r="E2189">
        <f>Representative_days!H2190</f>
        <v>0.422585855558269</v>
      </c>
      <c r="F2189">
        <v>1</v>
      </c>
      <c r="G2189">
        <v>1</v>
      </c>
      <c r="H2189">
        <v>1</v>
      </c>
      <c r="I2189">
        <f>Representative_days!D2190*1000</f>
        <v>302.09767847586801</v>
      </c>
      <c r="J2189">
        <f>MIN(Installed_capacity_init!$I$2/1000,Representative_days!N2190)*1000</f>
        <v>3269.7338660570599</v>
      </c>
      <c r="K2189">
        <f>Representative_days!G2190-Installed_capacity_init!$G$3*Installed_capacity_init!$G$2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Representative_days!Q2191</f>
        <v>0</v>
      </c>
      <c r="D2190">
        <f>Representative_days!K2191</f>
        <v>0.16747854770972301</v>
      </c>
      <c r="E2190">
        <f>Representative_days!H2191</f>
        <v>0.40258505864246902</v>
      </c>
      <c r="F2190">
        <v>1</v>
      </c>
      <c r="G2190">
        <v>1</v>
      </c>
      <c r="H2190">
        <v>1</v>
      </c>
      <c r="I2190">
        <f>Representative_days!D2191*1000</f>
        <v>305.19577944285498</v>
      </c>
      <c r="J2190">
        <f>MIN(Installed_capacity_init!$I$2/1000,Representative_days!N2191)*1000</f>
        <v>3286.2849472110097</v>
      </c>
      <c r="K2190">
        <f>Representative_days!G2191-Installed_capacity_init!$G$3*Installed_capacity_init!$G$2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Representative_days!Q2192</f>
        <v>1.7361534726566201E-3</v>
      </c>
      <c r="D2191">
        <f>Representative_days!K2192</f>
        <v>0.16796573051622399</v>
      </c>
      <c r="E2191">
        <f>Representative_days!H2192</f>
        <v>0.38118701728231402</v>
      </c>
      <c r="F2191">
        <v>1</v>
      </c>
      <c r="G2191">
        <v>1</v>
      </c>
      <c r="H2191">
        <v>1</v>
      </c>
      <c r="I2191">
        <f>Representative_days!D2192*1000</f>
        <v>306.80894657051999</v>
      </c>
      <c r="J2191">
        <f>MIN(Installed_capacity_init!$I$2/1000,Representative_days!N2192)*1000</f>
        <v>3296.1788011980602</v>
      </c>
      <c r="K2191">
        <f>Representative_days!G2192-Installed_capacity_init!$G$3*Installed_capacity_init!$G$2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Representative_days!Q2193</f>
        <v>9.6460138282872601E-2</v>
      </c>
      <c r="D2192">
        <f>Representative_days!K2193</f>
        <v>0.17008325202489999</v>
      </c>
      <c r="E2192">
        <f>Representative_days!H2193</f>
        <v>0.36353327372520799</v>
      </c>
      <c r="F2192">
        <v>1</v>
      </c>
      <c r="G2192">
        <v>1</v>
      </c>
      <c r="H2192">
        <v>1</v>
      </c>
      <c r="I2192">
        <f>Representative_days!D2193*1000</f>
        <v>308.83260885318896</v>
      </c>
      <c r="J2192">
        <f>MIN(Installed_capacity_init!$I$2/1000,Representative_days!N2193)*1000</f>
        <v>3306.0936695606097</v>
      </c>
      <c r="K2192">
        <f>Representative_days!G2193-Installed_capacity_init!$G$3*Installed_capacity_init!$G$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Representative_days!Q2194</f>
        <v>0.199258911667718</v>
      </c>
      <c r="D2193">
        <f>Representative_days!K2194</f>
        <v>0.185460634215044</v>
      </c>
      <c r="E2193">
        <f>Representative_days!H2194</f>
        <v>0.34923458898967202</v>
      </c>
      <c r="F2193">
        <v>1</v>
      </c>
      <c r="G2193">
        <v>1</v>
      </c>
      <c r="H2193">
        <v>1</v>
      </c>
      <c r="I2193">
        <f>Representative_days!D2194*1000</f>
        <v>311.074349450319</v>
      </c>
      <c r="J2193">
        <f>MIN(Installed_capacity_init!$I$2/1000,Representative_days!N2194)*1000</f>
        <v>3314.3789314486899</v>
      </c>
      <c r="K2193">
        <f>Representative_days!G2194-Installed_capacity_init!$G$3*Installed_capacity_init!$G$2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Representative_days!Q2195</f>
        <v>0.23663604253499601</v>
      </c>
      <c r="D2194">
        <f>Representative_days!K2195</f>
        <v>0.20477475057068101</v>
      </c>
      <c r="E2194">
        <f>Representative_days!H2195</f>
        <v>0.34041629173395699</v>
      </c>
      <c r="F2194">
        <v>1</v>
      </c>
      <c r="G2194">
        <v>1</v>
      </c>
      <c r="H2194">
        <v>1</v>
      </c>
      <c r="I2194">
        <f>Representative_days!D2195*1000</f>
        <v>314.936187253019</v>
      </c>
      <c r="J2194">
        <f>MIN(Installed_capacity_init!$I$2/1000,Representative_days!N2195)*1000</f>
        <v>3321.0430829922602</v>
      </c>
      <c r="K2194">
        <f>Representative_days!G2195-Installed_capacity_init!$G$3*Installed_capacity_init!$G$2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Representative_days!Q2196</f>
        <v>0.30879224726118198</v>
      </c>
      <c r="D2195">
        <f>Representative_days!K2196</f>
        <v>0.227244328751317</v>
      </c>
      <c r="E2195">
        <f>Representative_days!H2196</f>
        <v>0.33544910811282203</v>
      </c>
      <c r="F2195">
        <v>1</v>
      </c>
      <c r="G2195">
        <v>1</v>
      </c>
      <c r="H2195">
        <v>1</v>
      </c>
      <c r="I2195">
        <f>Representative_days!D2196*1000</f>
        <v>318.81911396352302</v>
      </c>
      <c r="J2195">
        <f>MIN(Installed_capacity_init!$I$2/1000,Representative_days!N2196)*1000</f>
        <v>3330.6537803920301</v>
      </c>
      <c r="K2195">
        <f>Representative_days!G2196-Installed_capacity_init!$G$3*Installed_capacity_init!$G$2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Representative_days!Q2197</f>
        <v>0.39560179358840197</v>
      </c>
      <c r="D2196">
        <f>Representative_days!K2197</f>
        <v>0.24908507698333199</v>
      </c>
      <c r="E2196">
        <f>Representative_days!H2197</f>
        <v>0.33938386772763701</v>
      </c>
      <c r="F2196">
        <v>1</v>
      </c>
      <c r="G2196">
        <v>1</v>
      </c>
      <c r="H2196">
        <v>1</v>
      </c>
      <c r="I2196">
        <f>Representative_days!D2197*1000</f>
        <v>322.10569271282702</v>
      </c>
      <c r="J2196">
        <f>MIN(Installed_capacity_init!$I$2/1000,Representative_days!N2197)*1000</f>
        <v>3332.2534602915898</v>
      </c>
      <c r="K2196">
        <f>Representative_days!G2197-Installed_capacity_init!$G$3*Installed_capacity_init!$G$2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Representative_days!Q2198</f>
        <v>0.40973174644259502</v>
      </c>
      <c r="D2197">
        <f>Representative_days!K2198</f>
        <v>0.278373260899762</v>
      </c>
      <c r="E2197">
        <f>Representative_days!H2198</f>
        <v>0.34963125203942602</v>
      </c>
      <c r="F2197">
        <v>1</v>
      </c>
      <c r="G2197">
        <v>1</v>
      </c>
      <c r="H2197">
        <v>1</v>
      </c>
      <c r="I2197">
        <f>Representative_days!D2198*1000</f>
        <v>326.215864851086</v>
      </c>
      <c r="J2197">
        <f>MIN(Installed_capacity_init!$I$2/1000,Representative_days!N2198)*1000</f>
        <v>3335.9781454776398</v>
      </c>
      <c r="K2197">
        <f>Representative_days!G2198-Installed_capacity_init!$G$3*Installed_capacity_init!$G$2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Representative_days!Q2199</f>
        <v>0.35736709218895701</v>
      </c>
      <c r="D2198">
        <f>Representative_days!K2199</f>
        <v>0.31312230349245801</v>
      </c>
      <c r="E2198">
        <f>Representative_days!H2199</f>
        <v>0.36294675234107199</v>
      </c>
      <c r="F2198">
        <v>1</v>
      </c>
      <c r="G2198">
        <v>1</v>
      </c>
      <c r="H2198">
        <v>1</v>
      </c>
      <c r="I2198">
        <f>Representative_days!D2199*1000</f>
        <v>330.04798936378199</v>
      </c>
      <c r="J2198">
        <f>MIN(Installed_capacity_init!$I$2/1000,Representative_days!N2199)*1000</f>
        <v>3345.6668155402699</v>
      </c>
      <c r="K2198">
        <f>Representative_days!G2199-Installed_capacity_init!$G$3*Installed_capacity_init!$G$2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Representative_days!Q2200</f>
        <v>0.324873925986082</v>
      </c>
      <c r="D2199">
        <f>Representative_days!K2200</f>
        <v>0.30232863937538801</v>
      </c>
      <c r="E2199">
        <f>Representative_days!H2200</f>
        <v>0.37586493233374102</v>
      </c>
      <c r="F2199">
        <v>1</v>
      </c>
      <c r="G2199">
        <v>1</v>
      </c>
      <c r="H2199">
        <v>1</v>
      </c>
      <c r="I2199">
        <f>Representative_days!D2200*1000</f>
        <v>332.55606209522</v>
      </c>
      <c r="J2199">
        <f>MIN(Installed_capacity_init!$I$2/1000,Representative_days!N2200)*1000</f>
        <v>3355.8708678858702</v>
      </c>
      <c r="K2199">
        <f>Representative_days!G2200-Installed_capacity_init!$G$3*Installed_capacity_init!$G$2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Representative_days!Q2201</f>
        <v>0.27117647456136101</v>
      </c>
      <c r="D2200">
        <f>Representative_days!K2201</f>
        <v>0.293213623794844</v>
      </c>
      <c r="E2200">
        <f>Representative_days!H2201</f>
        <v>0.38941678423915799</v>
      </c>
      <c r="F2200">
        <v>1</v>
      </c>
      <c r="G2200">
        <v>1</v>
      </c>
      <c r="H2200">
        <v>1</v>
      </c>
      <c r="I2200">
        <f>Representative_days!D2201*1000</f>
        <v>335.58126451881299</v>
      </c>
      <c r="J2200">
        <f>MIN(Installed_capacity_init!$I$2/1000,Representative_days!N2201)*1000</f>
        <v>3365.0871549681497</v>
      </c>
      <c r="K2200">
        <f>Representative_days!G2201-Installed_capacity_init!$G$3*Installed_capacity_init!$G$2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Representative_days!Q2202</f>
        <v>0.18584895966630399</v>
      </c>
      <c r="D2201">
        <f>Representative_days!K2202</f>
        <v>0.28735536144221902</v>
      </c>
      <c r="E2201">
        <f>Representative_days!H2202</f>
        <v>0.40133540151374097</v>
      </c>
      <c r="F2201">
        <v>1</v>
      </c>
      <c r="G2201">
        <v>1</v>
      </c>
      <c r="H2201">
        <v>1</v>
      </c>
      <c r="I2201">
        <f>Representative_days!D2202*1000</f>
        <v>338.68848259635399</v>
      </c>
      <c r="J2201">
        <f>MIN(Installed_capacity_init!$I$2/1000,Representative_days!N2202)*1000</f>
        <v>3378.9875163966999</v>
      </c>
      <c r="K2201">
        <f>Representative_days!G2202-Installed_capacity_init!$G$3*Installed_capacity_init!$G$2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Representative_days!Q2203</f>
        <v>7.9073643951275099E-2</v>
      </c>
      <c r="D2202">
        <f>Representative_days!K2203</f>
        <v>0.250151017923119</v>
      </c>
      <c r="E2202">
        <f>Representative_days!H2203</f>
        <v>0.40163605495013699</v>
      </c>
      <c r="F2202">
        <v>1</v>
      </c>
      <c r="G2202">
        <v>1</v>
      </c>
      <c r="H2202">
        <v>1</v>
      </c>
      <c r="I2202">
        <f>Representative_days!D2203*1000</f>
        <v>330.766834728405</v>
      </c>
      <c r="J2202">
        <f>MIN(Installed_capacity_init!$I$2/1000,Representative_days!N2203)*1000</f>
        <v>3349.7469377639104</v>
      </c>
      <c r="K2202">
        <f>Representative_days!G2203-Installed_capacity_init!$G$3*Installed_capacity_init!$G$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Representative_days!Q2204</f>
        <v>2.47399680965679E-3</v>
      </c>
      <c r="D2203">
        <f>Representative_days!K2204</f>
        <v>0.218370042588862</v>
      </c>
      <c r="E2203">
        <f>Representative_days!H2204</f>
        <v>0.40291240694067398</v>
      </c>
      <c r="F2203">
        <v>1</v>
      </c>
      <c r="G2203">
        <v>1</v>
      </c>
      <c r="H2203">
        <v>1</v>
      </c>
      <c r="I2203">
        <f>Representative_days!D2204*1000</f>
        <v>323.36036862702997</v>
      </c>
      <c r="J2203">
        <f>MIN(Installed_capacity_init!$I$2/1000,Representative_days!N2204)*1000</f>
        <v>3324.58694264735</v>
      </c>
      <c r="K2203">
        <f>Representative_days!G2204-Installed_capacity_init!$G$3*Installed_capacity_init!$G$2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Representative_days!Q2205</f>
        <v>0</v>
      </c>
      <c r="D2204">
        <f>Representative_days!K2205</f>
        <v>0.19290036786245901</v>
      </c>
      <c r="E2204">
        <f>Representative_days!H2205</f>
        <v>0.40526976525073799</v>
      </c>
      <c r="F2204">
        <v>1</v>
      </c>
      <c r="G2204">
        <v>1</v>
      </c>
      <c r="H2204">
        <v>1</v>
      </c>
      <c r="I2204">
        <f>Representative_days!D2205*1000</f>
        <v>316.17386064115601</v>
      </c>
      <c r="J2204">
        <f>MIN(Installed_capacity_init!$I$2/1000,Representative_days!N2205)*1000</f>
        <v>3297.3094235139401</v>
      </c>
      <c r="K2204">
        <f>Representative_days!G2205-Installed_capacity_init!$G$3*Installed_capacity_init!$G$2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Representative_days!Q2206</f>
        <v>0</v>
      </c>
      <c r="D2205">
        <f>Representative_days!K2206</f>
        <v>0.18016931881693399</v>
      </c>
      <c r="E2205">
        <f>Representative_days!H2206</f>
        <v>0.40475513914264999</v>
      </c>
      <c r="F2205">
        <v>1</v>
      </c>
      <c r="G2205">
        <v>1</v>
      </c>
      <c r="H2205">
        <v>1</v>
      </c>
      <c r="I2205">
        <f>Representative_days!D2206*1000</f>
        <v>309.86850884757399</v>
      </c>
      <c r="J2205">
        <f>MIN(Installed_capacity_init!$I$2/1000,Representative_days!N2206)*1000</f>
        <v>3264.1657588390199</v>
      </c>
      <c r="K2205">
        <f>Representative_days!G2206-Installed_capacity_init!$G$3*Installed_capacity_init!$G$2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Representative_days!Q2207</f>
        <v>0</v>
      </c>
      <c r="D2206">
        <f>Representative_days!K2207</f>
        <v>0.16981511828951201</v>
      </c>
      <c r="E2206">
        <f>Representative_days!H2207</f>
        <v>0.40050901823631901</v>
      </c>
      <c r="F2206">
        <v>1</v>
      </c>
      <c r="G2206">
        <v>1</v>
      </c>
      <c r="H2206">
        <v>1</v>
      </c>
      <c r="I2206">
        <f>Representative_days!D2207*1000</f>
        <v>303.87123115786903</v>
      </c>
      <c r="J2206">
        <f>MIN(Installed_capacity_init!$I$2/1000,Representative_days!N2207)*1000</f>
        <v>3234.8579055577898</v>
      </c>
      <c r="K2206">
        <f>Representative_days!G2207-Installed_capacity_init!$G$3*Installed_capacity_init!$G$2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Representative_days!Q2208</f>
        <v>0</v>
      </c>
      <c r="D2207">
        <f>Representative_days!K2208</f>
        <v>0.16288155755796599</v>
      </c>
      <c r="E2207">
        <f>Representative_days!H2208</f>
        <v>0.39397874939990801</v>
      </c>
      <c r="F2207">
        <v>1</v>
      </c>
      <c r="G2207">
        <v>1</v>
      </c>
      <c r="H2207">
        <v>1</v>
      </c>
      <c r="I2207">
        <f>Representative_days!D2208*1000</f>
        <v>298.06678920751199</v>
      </c>
      <c r="J2207">
        <f>MIN(Installed_capacity_init!$I$2/1000,Representative_days!N2208)*1000</f>
        <v>3205.65253471398</v>
      </c>
      <c r="K2207">
        <f>Representative_days!G2208-Installed_capacity_init!$G$3*Installed_capacity_init!$G$2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Representative_days!Q2209</f>
        <v>0</v>
      </c>
      <c r="D2208">
        <f>Representative_days!K2209</f>
        <v>0.161224092948553</v>
      </c>
      <c r="E2208">
        <f>Representative_days!H2209</f>
        <v>0.385143242708957</v>
      </c>
      <c r="F2208">
        <v>1</v>
      </c>
      <c r="G2208">
        <v>1</v>
      </c>
      <c r="H2208">
        <v>1</v>
      </c>
      <c r="I2208">
        <f>Representative_days!D2209*1000</f>
        <v>298.41591547804205</v>
      </c>
      <c r="J2208">
        <f>MIN(Installed_capacity_init!$I$2/1000,Representative_days!N2209)*1000</f>
        <v>3200.6180652938601</v>
      </c>
      <c r="K2208">
        <f>Representative_days!G2209-Installed_capacity_init!$G$3*Installed_capacity_init!$G$2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Representative_days!Q2210</f>
        <v>0</v>
      </c>
      <c r="D2209">
        <f>Representative_days!K2210</f>
        <v>0.16131582128375299</v>
      </c>
      <c r="E2209">
        <f>Representative_days!H2210</f>
        <v>0.37788016630849802</v>
      </c>
      <c r="F2209">
        <v>1</v>
      </c>
      <c r="G2209">
        <v>1</v>
      </c>
      <c r="H2209">
        <v>1</v>
      </c>
      <c r="I2209">
        <f>Representative_days!D2210*1000</f>
        <v>298.77170494942999</v>
      </c>
      <c r="J2209">
        <f>MIN(Installed_capacity_init!$I$2/1000,Representative_days!N2210)*1000</f>
        <v>3195.4635071726002</v>
      </c>
      <c r="K2209">
        <f>Representative_days!G2210-Installed_capacity_init!$G$3*Installed_capacity_init!$G$2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Representative_days!Q2211</f>
        <v>0</v>
      </c>
      <c r="D2210">
        <f>Representative_days!K2211</f>
        <v>8.2761075653935298E-2</v>
      </c>
      <c r="E2210">
        <f>Representative_days!H2211</f>
        <v>0.35833565047566401</v>
      </c>
      <c r="F2210">
        <v>1</v>
      </c>
      <c r="G2210">
        <v>1</v>
      </c>
      <c r="H2210">
        <v>1</v>
      </c>
      <c r="I2210">
        <f>Representative_days!D2211*1000</f>
        <v>1712.15112998227</v>
      </c>
      <c r="J2210">
        <f>MIN(Installed_capacity_init!$I$2/1000,Representative_days!N2211)*1000</f>
        <v>6460.6480015961706</v>
      </c>
      <c r="K2210">
        <f>Representative_days!G2211-Installed_capacity_init!$G$3*Installed_capacity_init!$G$2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Representative_days!Q2212</f>
        <v>0</v>
      </c>
      <c r="D2211">
        <f>Representative_days!K2212</f>
        <v>7.7051896726460803E-2</v>
      </c>
      <c r="E2211">
        <f>Representative_days!H2212</f>
        <v>0.35845954863041302</v>
      </c>
      <c r="F2211">
        <v>1</v>
      </c>
      <c r="G2211">
        <v>1</v>
      </c>
      <c r="H2211">
        <v>1</v>
      </c>
      <c r="I2211">
        <f>Representative_days!D2212*1000</f>
        <v>1702.90263873707</v>
      </c>
      <c r="J2211">
        <f>MIN(Installed_capacity_init!$I$2/1000,Representative_days!N2212)*1000</f>
        <v>6449.1667231787706</v>
      </c>
      <c r="K2211">
        <f>Representative_days!G2212-Installed_capacity_init!$G$3*Installed_capacity_init!$G$2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Representative_days!Q2213</f>
        <v>0</v>
      </c>
      <c r="D2212">
        <f>Representative_days!K2213</f>
        <v>7.3882893435706698E-2</v>
      </c>
      <c r="E2212">
        <f>Representative_days!H2213</f>
        <v>0.36231709723019001</v>
      </c>
      <c r="F2212">
        <v>1</v>
      </c>
      <c r="G2212">
        <v>1</v>
      </c>
      <c r="H2212">
        <v>1</v>
      </c>
      <c r="I2212">
        <f>Representative_days!D2213*1000</f>
        <v>1675.2927067082198</v>
      </c>
      <c r="J2212">
        <f>MIN(Installed_capacity_init!$I$2/1000,Representative_days!N2213)*1000</f>
        <v>6412.3298183591896</v>
      </c>
      <c r="K2212">
        <f>Representative_days!G2213-Installed_capacity_init!$G$3*Installed_capacity_init!$G$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Representative_days!Q2214</f>
        <v>0</v>
      </c>
      <c r="D2213">
        <f>Representative_days!K2214</f>
        <v>7.3208116791982594E-2</v>
      </c>
      <c r="E2213">
        <f>Representative_days!H2214</f>
        <v>0.36853521721350002</v>
      </c>
      <c r="F2213">
        <v>1</v>
      </c>
      <c r="G2213">
        <v>1</v>
      </c>
      <c r="H2213">
        <v>1</v>
      </c>
      <c r="I2213">
        <f>Representative_days!D2214*1000</f>
        <v>1648.01184008262</v>
      </c>
      <c r="J2213">
        <f>MIN(Installed_capacity_init!$I$2/1000,Representative_days!N2214)*1000</f>
        <v>6348.5422189999199</v>
      </c>
      <c r="K2213">
        <f>Representative_days!G2214-Installed_capacity_init!$G$3*Installed_capacity_init!$G$2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Representative_days!Q2215</f>
        <v>3.4096326893041998E-8</v>
      </c>
      <c r="D2214">
        <f>Representative_days!K2215</f>
        <v>7.1893684905119701E-2</v>
      </c>
      <c r="E2214">
        <f>Representative_days!H2215</f>
        <v>0.37259818585842602</v>
      </c>
      <c r="F2214">
        <v>1</v>
      </c>
      <c r="G2214">
        <v>1</v>
      </c>
      <c r="H2214">
        <v>1</v>
      </c>
      <c r="I2214">
        <f>Representative_days!D2215*1000</f>
        <v>1756.7147043802199</v>
      </c>
      <c r="J2214">
        <f>MIN(Installed_capacity_init!$I$2/1000,Representative_days!N2215)*1000</f>
        <v>6536.9131083332504</v>
      </c>
      <c r="K2214">
        <f>Representative_days!G2215-Installed_capacity_init!$G$3*Installed_capacity_init!$G$2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Representative_days!Q2216</f>
        <v>1.06833825606404E-2</v>
      </c>
      <c r="D2215">
        <f>Representative_days!K2216</f>
        <v>7.2656255370012704E-2</v>
      </c>
      <c r="E2215">
        <f>Representative_days!H2216</f>
        <v>0.37966062457932898</v>
      </c>
      <c r="F2215">
        <v>1</v>
      </c>
      <c r="G2215">
        <v>1</v>
      </c>
      <c r="H2215">
        <v>1</v>
      </c>
      <c r="I2215">
        <f>Representative_days!D2216*1000</f>
        <v>1842.91136816944</v>
      </c>
      <c r="J2215">
        <f>MIN(Installed_capacity_init!$I$2/1000,Representative_days!N2216)*1000</f>
        <v>6648.5708515691003</v>
      </c>
      <c r="K2215">
        <f>Representative_days!G2216-Installed_capacity_init!$G$3*Installed_capacity_init!$G$2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Representative_days!Q2217</f>
        <v>0.15118725493483501</v>
      </c>
      <c r="D2216">
        <f>Representative_days!K2217</f>
        <v>7.5692188307726296E-2</v>
      </c>
      <c r="E2216">
        <f>Representative_days!H2217</f>
        <v>0.38757721002638601</v>
      </c>
      <c r="F2216">
        <v>1</v>
      </c>
      <c r="G2216">
        <v>1</v>
      </c>
      <c r="H2216">
        <v>1</v>
      </c>
      <c r="I2216">
        <f>Representative_days!D2217*1000</f>
        <v>1928.3501557510401</v>
      </c>
      <c r="J2216">
        <f>MIN(Installed_capacity_init!$I$2/1000,Representative_days!N2217)*1000</f>
        <v>6765.6770658263104</v>
      </c>
      <c r="K2216">
        <f>Representative_days!G2217-Installed_capacity_init!$G$3*Installed_capacity_init!$G$2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Representative_days!Q2218</f>
        <v>0.294964906679058</v>
      </c>
      <c r="D2217">
        <f>Representative_days!K2218</f>
        <v>9.4345840072719706E-2</v>
      </c>
      <c r="E2217">
        <f>Representative_days!H2218</f>
        <v>0.37934483416649201</v>
      </c>
      <c r="F2217">
        <v>1</v>
      </c>
      <c r="G2217">
        <v>1</v>
      </c>
      <c r="H2217">
        <v>1</v>
      </c>
      <c r="I2217">
        <f>Representative_days!D2218*1000</f>
        <v>2015.06870606078</v>
      </c>
      <c r="J2217">
        <f>MIN(Installed_capacity_init!$I$2/1000,Representative_days!N2218)*1000</f>
        <v>6882.4703626009305</v>
      </c>
      <c r="K2217">
        <f>Representative_days!G2218-Installed_capacity_init!$G$3*Installed_capacity_init!$G$2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Representative_days!Q2219</f>
        <v>0.40187453498261899</v>
      </c>
      <c r="D2218">
        <f>Representative_days!K2219</f>
        <v>0.119998855162573</v>
      </c>
      <c r="E2218">
        <f>Representative_days!H2219</f>
        <v>0.37462605612743799</v>
      </c>
      <c r="F2218">
        <v>1</v>
      </c>
      <c r="G2218">
        <v>1</v>
      </c>
      <c r="H2218">
        <v>1</v>
      </c>
      <c r="I2218">
        <f>Representative_days!D2219*1000</f>
        <v>2108.0254734793698</v>
      </c>
      <c r="J2218">
        <f>MIN(Installed_capacity_init!$I$2/1000,Representative_days!N2219)*1000</f>
        <v>7017.0883839386797</v>
      </c>
      <c r="K2218">
        <f>Representative_days!G2219-Installed_capacity_init!$G$3*Installed_capacity_init!$G$2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Representative_days!Q2220</f>
        <v>0.47557939342588501</v>
      </c>
      <c r="D2219">
        <f>Representative_days!K2220</f>
        <v>0.152329646580047</v>
      </c>
      <c r="E2219">
        <f>Representative_days!H2220</f>
        <v>0.371874174020563</v>
      </c>
      <c r="F2219">
        <v>1</v>
      </c>
      <c r="G2219">
        <v>1</v>
      </c>
      <c r="H2219">
        <v>1</v>
      </c>
      <c r="I2219">
        <f>Representative_days!D2220*1000</f>
        <v>2200.0614380690799</v>
      </c>
      <c r="J2219">
        <f>MIN(Installed_capacity_init!$I$2/1000,Representative_days!N2220)*1000</f>
        <v>7159.2710684173699</v>
      </c>
      <c r="K2219">
        <f>Representative_days!G2220-Installed_capacity_init!$G$3*Installed_capacity_init!$G$2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Representative_days!Q2221</f>
        <v>0.54640938910941195</v>
      </c>
      <c r="D2220">
        <f>Representative_days!K2221</f>
        <v>0.180596562002307</v>
      </c>
      <c r="E2220">
        <f>Representative_days!H2221</f>
        <v>0.37470627908071402</v>
      </c>
      <c r="F2220">
        <v>1</v>
      </c>
      <c r="G2220">
        <v>1</v>
      </c>
      <c r="H2220">
        <v>1</v>
      </c>
      <c r="I2220">
        <f>Representative_days!D2221*1000</f>
        <v>2252.1143870445403</v>
      </c>
      <c r="J2220">
        <f>MIN(Installed_capacity_init!$I$2/1000,Representative_days!N2221)*1000</f>
        <v>7250.6538751957205</v>
      </c>
      <c r="K2220">
        <f>Representative_days!G2221-Installed_capacity_init!$G$3*Installed_capacity_init!$G$2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Representative_days!Q2222</f>
        <v>0.56173507146070101</v>
      </c>
      <c r="D2221">
        <f>Representative_days!K2222</f>
        <v>0.21683989944437099</v>
      </c>
      <c r="E2221">
        <f>Representative_days!H2222</f>
        <v>0.383136463750474</v>
      </c>
      <c r="F2221">
        <v>1</v>
      </c>
      <c r="G2221">
        <v>1</v>
      </c>
      <c r="H2221">
        <v>1</v>
      </c>
      <c r="I2221">
        <f>Representative_days!D2222*1000</f>
        <v>2310.8161889195599</v>
      </c>
      <c r="J2221">
        <f>MIN(Installed_capacity_init!$I$2/1000,Representative_days!N2222)*1000</f>
        <v>7365.5974175952006</v>
      </c>
      <c r="K2221">
        <f>Representative_days!G2222-Installed_capacity_init!$G$3*Installed_capacity_init!$G$2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Representative_days!Q2223</f>
        <v>0.52409237176925505</v>
      </c>
      <c r="D2222">
        <f>Representative_days!K2223</f>
        <v>0.25881233370186102</v>
      </c>
      <c r="E2222">
        <f>Representative_days!H2223</f>
        <v>0.39348762329023002</v>
      </c>
      <c r="F2222">
        <v>1</v>
      </c>
      <c r="G2222">
        <v>1</v>
      </c>
      <c r="H2222">
        <v>1</v>
      </c>
      <c r="I2222">
        <f>Representative_days!D2223*1000</f>
        <v>2370.0165909474199</v>
      </c>
      <c r="J2222">
        <f>MIN(Installed_capacity_init!$I$2/1000,Representative_days!N2223)*1000</f>
        <v>7476.7150384300403</v>
      </c>
      <c r="K2222">
        <f>Representative_days!G2223-Installed_capacity_init!$G$3*Installed_capacity_init!$G$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Representative_days!Q2224</f>
        <v>0.48875243699114701</v>
      </c>
      <c r="D2223">
        <f>Representative_days!K2224</f>
        <v>0.264503696440964</v>
      </c>
      <c r="E2223">
        <f>Representative_days!H2224</f>
        <v>0.39464005194976098</v>
      </c>
      <c r="F2223">
        <v>1</v>
      </c>
      <c r="G2223">
        <v>1</v>
      </c>
      <c r="H2223">
        <v>1</v>
      </c>
      <c r="I2223">
        <f>Representative_days!D2224*1000</f>
        <v>2414.8799777067798</v>
      </c>
      <c r="J2223">
        <f>MIN(Installed_capacity_init!$I$2/1000,Representative_days!N2224)*1000</f>
        <v>7535.5665983602003</v>
      </c>
      <c r="K2223">
        <f>Representative_days!G2224-Installed_capacity_init!$G$3*Installed_capacity_init!$G$2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Representative_days!Q2225</f>
        <v>0.41485348385174903</v>
      </c>
      <c r="D2224">
        <f>Representative_days!K2225</f>
        <v>0.27512744348903501</v>
      </c>
      <c r="E2224">
        <f>Representative_days!H2225</f>
        <v>0.39915354042526302</v>
      </c>
      <c r="F2224">
        <v>1</v>
      </c>
      <c r="G2224">
        <v>1</v>
      </c>
      <c r="H2224">
        <v>1</v>
      </c>
      <c r="I2224">
        <f>Representative_days!D2225*1000</f>
        <v>2474.2040352672298</v>
      </c>
      <c r="J2224">
        <f>MIN(Installed_capacity_init!$I$2/1000,Representative_days!N2225)*1000</f>
        <v>7544</v>
      </c>
      <c r="K2224">
        <f>Representative_days!G2225-Installed_capacity_init!$G$3*Installed_capacity_init!$G$2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Representative_days!Q2226</f>
        <v>0.29820703081947297</v>
      </c>
      <c r="D2225">
        <f>Representative_days!K2226</f>
        <v>0.29024641258519801</v>
      </c>
      <c r="E2225">
        <f>Representative_days!H2226</f>
        <v>0.40611240672627102</v>
      </c>
      <c r="F2225">
        <v>1</v>
      </c>
      <c r="G2225">
        <v>1</v>
      </c>
      <c r="H2225">
        <v>1</v>
      </c>
      <c r="I2225">
        <f>Representative_days!D2226*1000</f>
        <v>2534.1952015472898</v>
      </c>
      <c r="J2225">
        <f>MIN(Installed_capacity_init!$I$2/1000,Representative_days!N2226)*1000</f>
        <v>7544</v>
      </c>
      <c r="K2225">
        <f>Representative_days!G2226-Installed_capacity_init!$G$3*Installed_capacity_init!$G$2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Representative_days!Q2227</f>
        <v>0.172057929627493</v>
      </c>
      <c r="D2226">
        <f>Representative_days!K2227</f>
        <v>0.24143628539277301</v>
      </c>
      <c r="E2226">
        <f>Representative_days!H2227</f>
        <v>0.40405579881763398</v>
      </c>
      <c r="F2226">
        <v>1</v>
      </c>
      <c r="G2226">
        <v>1</v>
      </c>
      <c r="H2226">
        <v>1</v>
      </c>
      <c r="I2226">
        <f>Representative_days!D2227*1000</f>
        <v>2402.44381774877</v>
      </c>
      <c r="J2226">
        <f>MIN(Installed_capacity_init!$I$2/1000,Representative_days!N2227)*1000</f>
        <v>7479.0949231263203</v>
      </c>
      <c r="K2226">
        <f>Representative_days!G2227-Installed_capacity_init!$G$3*Installed_capacity_init!$G$2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Representative_days!Q2228</f>
        <v>3.8523867330862299E-2</v>
      </c>
      <c r="D2227">
        <f>Representative_days!K2228</f>
        <v>0.19965937688663299</v>
      </c>
      <c r="E2227">
        <f>Representative_days!H2228</f>
        <v>0.40262205355661501</v>
      </c>
      <c r="F2227">
        <v>1</v>
      </c>
      <c r="G2227">
        <v>1</v>
      </c>
      <c r="H2227">
        <v>1</v>
      </c>
      <c r="I2227">
        <f>Representative_days!D2228*1000</f>
        <v>2289.6357498738903</v>
      </c>
      <c r="J2227">
        <f>MIN(Installed_capacity_init!$I$2/1000,Representative_days!N2228)*1000</f>
        <v>7322.6508765959798</v>
      </c>
      <c r="K2227">
        <f>Representative_days!G2228-Installed_capacity_init!$G$3*Installed_capacity_init!$G$2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Representative_days!Q2229</f>
        <v>7.2005479107459898E-4</v>
      </c>
      <c r="D2228">
        <f>Representative_days!K2229</f>
        <v>0.16790502723933801</v>
      </c>
      <c r="E2228">
        <f>Representative_days!H2229</f>
        <v>0.40244590053356799</v>
      </c>
      <c r="F2228">
        <v>1</v>
      </c>
      <c r="G2228">
        <v>1</v>
      </c>
      <c r="H2228">
        <v>1</v>
      </c>
      <c r="I2228">
        <f>Representative_days!D2229*1000</f>
        <v>2178.4781544556104</v>
      </c>
      <c r="J2228">
        <f>MIN(Installed_capacity_init!$I$2/1000,Representative_days!N2229)*1000</f>
        <v>7166.7717966406408</v>
      </c>
      <c r="K2228">
        <f>Representative_days!G2229-Installed_capacity_init!$G$3*Installed_capacity_init!$G$2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Representative_days!Q2230</f>
        <v>0</v>
      </c>
      <c r="D2229">
        <f>Representative_days!K2230</f>
        <v>0.14443764433255299</v>
      </c>
      <c r="E2229">
        <f>Representative_days!H2230</f>
        <v>0.38492200273808702</v>
      </c>
      <c r="F2229">
        <v>1</v>
      </c>
      <c r="G2229">
        <v>1</v>
      </c>
      <c r="H2229">
        <v>1</v>
      </c>
      <c r="I2229">
        <f>Representative_days!D2230*1000</f>
        <v>2067.9292227983401</v>
      </c>
      <c r="J2229">
        <f>MIN(Installed_capacity_init!$I$2/1000,Representative_days!N2230)*1000</f>
        <v>7017.3585735405804</v>
      </c>
      <c r="K2229">
        <f>Representative_days!G2230-Installed_capacity_init!$G$3*Installed_capacity_init!$G$2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Representative_days!Q2231</f>
        <v>0</v>
      </c>
      <c r="D2230">
        <f>Representative_days!K2231</f>
        <v>0.12565771534353601</v>
      </c>
      <c r="E2230">
        <f>Representative_days!H2231</f>
        <v>0.367266973662431</v>
      </c>
      <c r="F2230">
        <v>1</v>
      </c>
      <c r="G2230">
        <v>1</v>
      </c>
      <c r="H2230">
        <v>1</v>
      </c>
      <c r="I2230">
        <f>Representative_days!D2231*1000</f>
        <v>1955.33622313761</v>
      </c>
      <c r="J2230">
        <f>MIN(Installed_capacity_init!$I$2/1000,Representative_days!N2231)*1000</f>
        <v>6866.0265711225193</v>
      </c>
      <c r="K2230">
        <f>Representative_days!G2231-Installed_capacity_init!$G$3*Installed_capacity_init!$G$2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Representative_days!Q2232</f>
        <v>0</v>
      </c>
      <c r="D2231">
        <f>Representative_days!K2232</f>
        <v>0.11140744243055301</v>
      </c>
      <c r="E2231">
        <f>Representative_days!H2232</f>
        <v>0.35222280964020902</v>
      </c>
      <c r="F2231">
        <v>1</v>
      </c>
      <c r="G2231">
        <v>1</v>
      </c>
      <c r="H2231">
        <v>1</v>
      </c>
      <c r="I2231">
        <f>Representative_days!D2232*1000</f>
        <v>1842.63746393977</v>
      </c>
      <c r="J2231">
        <f>MIN(Installed_capacity_init!$I$2/1000,Representative_days!N2232)*1000</f>
        <v>6710.4406767325099</v>
      </c>
      <c r="K2231">
        <f>Representative_days!G2232-Installed_capacity_init!$G$3*Installed_capacity_init!$G$2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Representative_days!Q2233</f>
        <v>0</v>
      </c>
      <c r="D2232">
        <f>Representative_days!K2233</f>
        <v>0.109154166067698</v>
      </c>
      <c r="E2232">
        <f>Representative_days!H2233</f>
        <v>0.33819343096197302</v>
      </c>
      <c r="F2232">
        <v>1</v>
      </c>
      <c r="G2232">
        <v>1</v>
      </c>
      <c r="H2232">
        <v>1</v>
      </c>
      <c r="I2232">
        <f>Representative_days!D2233*1000</f>
        <v>1822.2463484632901</v>
      </c>
      <c r="J2232">
        <f>MIN(Installed_capacity_init!$I$2/1000,Representative_days!N2233)*1000</f>
        <v>6645.3030381492199</v>
      </c>
      <c r="K2232">
        <f>Representative_days!G2233-Installed_capacity_init!$G$3*Installed_capacity_init!$G$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Representative_days!Q2234</f>
        <v>0</v>
      </c>
      <c r="D2233">
        <f>Representative_days!K2234</f>
        <v>0.108801507044786</v>
      </c>
      <c r="E2233">
        <f>Representative_days!H2234</f>
        <v>0.32762776025106299</v>
      </c>
      <c r="F2233">
        <v>1</v>
      </c>
      <c r="G2233">
        <v>1</v>
      </c>
      <c r="H2233">
        <v>1</v>
      </c>
      <c r="I2233">
        <f>Representative_days!D2234*1000</f>
        <v>1798.0377926444201</v>
      </c>
      <c r="J2233">
        <f>MIN(Installed_capacity_init!$I$2/1000,Representative_days!N2234)*1000</f>
        <v>6566.63443496727</v>
      </c>
      <c r="K2233">
        <f>Representative_days!G2234-Installed_capacity_init!$G$3*Installed_capacity_init!$G$2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Representative_days!Q2235</f>
        <v>0</v>
      </c>
      <c r="D2234">
        <f>Representative_days!K2235</f>
        <v>0.110529264539176</v>
      </c>
      <c r="E2234">
        <f>Representative_days!H2235</f>
        <v>0.62668218973718004</v>
      </c>
      <c r="F2234">
        <v>1</v>
      </c>
      <c r="G2234">
        <v>1</v>
      </c>
      <c r="H2234">
        <v>1</v>
      </c>
      <c r="I2234">
        <f>Representative_days!D2235*1000</f>
        <v>355.89047635334498</v>
      </c>
      <c r="J2234">
        <f>MIN(Installed_capacity_init!$I$2/1000,Representative_days!N2235)*1000</f>
        <v>4418.1526462806105</v>
      </c>
      <c r="K2234">
        <f>Representative_days!G2235-Installed_capacity_init!$G$3*Installed_capacity_init!$G$2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Representative_days!Q2236</f>
        <v>0</v>
      </c>
      <c r="D2235">
        <f>Representative_days!K2236</f>
        <v>0.111275136445732</v>
      </c>
      <c r="E2235">
        <f>Representative_days!H2236</f>
        <v>0.61890488219925599</v>
      </c>
      <c r="F2235">
        <v>1</v>
      </c>
      <c r="G2235">
        <v>1</v>
      </c>
      <c r="H2235">
        <v>1</v>
      </c>
      <c r="I2235">
        <f>Representative_days!D2236*1000</f>
        <v>352.69869592829502</v>
      </c>
      <c r="J2235">
        <f>MIN(Installed_capacity_init!$I$2/1000,Representative_days!N2236)*1000</f>
        <v>4390.86808001196</v>
      </c>
      <c r="K2235">
        <f>Representative_days!G2236-Installed_capacity_init!$G$3*Installed_capacity_init!$G$2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Representative_days!Q2237</f>
        <v>0</v>
      </c>
      <c r="D2236">
        <f>Representative_days!K2237</f>
        <v>0.113215071795425</v>
      </c>
      <c r="E2236">
        <f>Representative_days!H2237</f>
        <v>0.608135783945707</v>
      </c>
      <c r="F2236">
        <v>1</v>
      </c>
      <c r="G2236">
        <v>1</v>
      </c>
      <c r="H2236">
        <v>1</v>
      </c>
      <c r="I2236">
        <f>Representative_days!D2237*1000</f>
        <v>347.043059315601</v>
      </c>
      <c r="J2236">
        <f>MIN(Installed_capacity_init!$I$2/1000,Representative_days!N2237)*1000</f>
        <v>4358.5102244898899</v>
      </c>
      <c r="K2236">
        <f>Representative_days!G2237-Installed_capacity_init!$G$3*Installed_capacity_init!$G$2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Representative_days!Q2238</f>
        <v>0</v>
      </c>
      <c r="D2237">
        <f>Representative_days!K2238</f>
        <v>0.11634531143465</v>
      </c>
      <c r="E2237">
        <f>Representative_days!H2238</f>
        <v>0.59575172006760402</v>
      </c>
      <c r="F2237">
        <v>1</v>
      </c>
      <c r="G2237">
        <v>1</v>
      </c>
      <c r="H2237">
        <v>1</v>
      </c>
      <c r="I2237">
        <f>Representative_days!D2238*1000</f>
        <v>341.18284242450602</v>
      </c>
      <c r="J2237">
        <f>MIN(Installed_capacity_init!$I$2/1000,Representative_days!N2238)*1000</f>
        <v>4325.1867773448503</v>
      </c>
      <c r="K2237">
        <f>Representative_days!G2238-Installed_capacity_init!$G$3*Installed_capacity_init!$G$2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Representative_days!Q2239</f>
        <v>0</v>
      </c>
      <c r="D2238">
        <f>Representative_days!K2239</f>
        <v>0.116034718897148</v>
      </c>
      <c r="E2238">
        <f>Representative_days!H2239</f>
        <v>0.59531832447961996</v>
      </c>
      <c r="F2238">
        <v>1</v>
      </c>
      <c r="G2238">
        <v>1</v>
      </c>
      <c r="H2238">
        <v>1</v>
      </c>
      <c r="I2238">
        <f>Representative_days!D2239*1000</f>
        <v>346.16894877285699</v>
      </c>
      <c r="J2238">
        <f>MIN(Installed_capacity_init!$I$2/1000,Representative_days!N2239)*1000</f>
        <v>4353.4566923999</v>
      </c>
      <c r="K2238">
        <f>Representative_days!G2239-Installed_capacity_init!$G$3*Installed_capacity_init!$G$2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Representative_days!Q2240</f>
        <v>1.45687991595041E-4</v>
      </c>
      <c r="D2239">
        <f>Representative_days!K2240</f>
        <v>0.116875573796541</v>
      </c>
      <c r="E2239">
        <f>Representative_days!H2240</f>
        <v>0.59327208185584601</v>
      </c>
      <c r="F2239">
        <v>1</v>
      </c>
      <c r="G2239">
        <v>1</v>
      </c>
      <c r="H2239">
        <v>1</v>
      </c>
      <c r="I2239">
        <f>Representative_days!D2240*1000</f>
        <v>350.87460421469302</v>
      </c>
      <c r="J2239">
        <f>MIN(Installed_capacity_init!$I$2/1000,Representative_days!N2240)*1000</f>
        <v>4384.6603515833294</v>
      </c>
      <c r="K2239">
        <f>Representative_days!G2240-Installed_capacity_init!$G$3*Installed_capacity_init!$G$2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Representative_days!Q2241</f>
        <v>4.5993802731845002E-2</v>
      </c>
      <c r="D2240">
        <f>Representative_days!K2241</f>
        <v>0.118752552126625</v>
      </c>
      <c r="E2240">
        <f>Representative_days!H2241</f>
        <v>0.58863896008771899</v>
      </c>
      <c r="F2240">
        <v>1</v>
      </c>
      <c r="G2240">
        <v>1</v>
      </c>
      <c r="H2240">
        <v>1</v>
      </c>
      <c r="I2240">
        <f>Representative_days!D2241*1000</f>
        <v>355.59941257797402</v>
      </c>
      <c r="J2240">
        <f>MIN(Installed_capacity_init!$I$2/1000,Representative_days!N2241)*1000</f>
        <v>4414.4810263620202</v>
      </c>
      <c r="K2240">
        <f>Representative_days!G2241-Installed_capacity_init!$G$3*Installed_capacity_init!$G$2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Representative_days!Q2242</f>
        <v>0.17361880980966099</v>
      </c>
      <c r="D2241">
        <f>Representative_days!K2242</f>
        <v>0.125205698413657</v>
      </c>
      <c r="E2241">
        <f>Representative_days!H2242</f>
        <v>0.59892869254266501</v>
      </c>
      <c r="F2241">
        <v>1</v>
      </c>
      <c r="G2241">
        <v>1</v>
      </c>
      <c r="H2241">
        <v>1</v>
      </c>
      <c r="I2241">
        <f>Representative_days!D2242*1000</f>
        <v>360.47204924419799</v>
      </c>
      <c r="J2241">
        <f>MIN(Installed_capacity_init!$I$2/1000,Representative_days!N2242)*1000</f>
        <v>4440.7405283537501</v>
      </c>
      <c r="K2241">
        <f>Representative_days!G2242-Installed_capacity_init!$G$3*Installed_capacity_init!$G$2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Representative_days!Q2243</f>
        <v>0.18924000479567801</v>
      </c>
      <c r="D2242">
        <f>Representative_days!K2243</f>
        <v>0.13412983509328699</v>
      </c>
      <c r="E2242">
        <f>Representative_days!H2243</f>
        <v>0.606342517111088</v>
      </c>
      <c r="F2242">
        <v>1</v>
      </c>
      <c r="G2242">
        <v>1</v>
      </c>
      <c r="H2242">
        <v>1</v>
      </c>
      <c r="I2242">
        <f>Representative_days!D2243*1000</f>
        <v>366.38932591027799</v>
      </c>
      <c r="J2242">
        <f>MIN(Installed_capacity_init!$I$2/1000,Representative_days!N2243)*1000</f>
        <v>4469.5305837767601</v>
      </c>
      <c r="K2242">
        <f>Representative_days!G2243-Installed_capacity_init!$G$3*Installed_capacity_init!$G$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Representative_days!Q2244</f>
        <v>0.25945216690962902</v>
      </c>
      <c r="D2243">
        <f>Representative_days!K2244</f>
        <v>0.14529880027203801</v>
      </c>
      <c r="E2243">
        <f>Representative_days!H2244</f>
        <v>0.60954801193665498</v>
      </c>
      <c r="F2243">
        <v>1</v>
      </c>
      <c r="G2243">
        <v>1</v>
      </c>
      <c r="H2243">
        <v>1</v>
      </c>
      <c r="I2243">
        <f>Representative_days!D2244*1000</f>
        <v>372.18552657894298</v>
      </c>
      <c r="J2243">
        <f>MIN(Installed_capacity_init!$I$2/1000,Representative_days!N2244)*1000</f>
        <v>4500.5283288087694</v>
      </c>
      <c r="K2243">
        <f>Representative_days!G2244-Installed_capacity_init!$G$3*Installed_capacity_init!$G$2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Representative_days!Q2245</f>
        <v>0.34471051762689398</v>
      </c>
      <c r="D2244">
        <f>Representative_days!K2245</f>
        <v>0.160014325560148</v>
      </c>
      <c r="E2244">
        <f>Representative_days!H2245</f>
        <v>0.61604732187819899</v>
      </c>
      <c r="F2244">
        <v>1</v>
      </c>
      <c r="G2244">
        <v>1</v>
      </c>
      <c r="H2244">
        <v>1</v>
      </c>
      <c r="I2244">
        <f>Representative_days!D2245*1000</f>
        <v>381.77054117737902</v>
      </c>
      <c r="J2244">
        <f>MIN(Installed_capacity_init!$I$2/1000,Representative_days!N2245)*1000</f>
        <v>4563.4547393286402</v>
      </c>
      <c r="K2244">
        <f>Representative_days!G2245-Installed_capacity_init!$G$3*Installed_capacity_init!$G$2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Representative_days!Q2246</f>
        <v>0.36078729938710102</v>
      </c>
      <c r="D2245">
        <f>Representative_days!K2246</f>
        <v>0.17941240702220199</v>
      </c>
      <c r="E2245">
        <f>Representative_days!H2246</f>
        <v>0.62035190646646898</v>
      </c>
      <c r="F2245">
        <v>1</v>
      </c>
      <c r="G2245">
        <v>1</v>
      </c>
      <c r="H2245">
        <v>1</v>
      </c>
      <c r="I2245">
        <f>Representative_days!D2246*1000</f>
        <v>391.43714534161199</v>
      </c>
      <c r="J2245">
        <f>MIN(Installed_capacity_init!$I$2/1000,Representative_days!N2246)*1000</f>
        <v>4624.3006545615699</v>
      </c>
      <c r="K2245">
        <f>Representative_days!G2246-Installed_capacity_init!$G$3*Installed_capacity_init!$G$2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Representative_days!Q2247</f>
        <v>0.31505021808433897</v>
      </c>
      <c r="D2246">
        <f>Representative_days!K2247</f>
        <v>0.203721884871398</v>
      </c>
      <c r="E2246">
        <f>Representative_days!H2247</f>
        <v>0.62112943417854405</v>
      </c>
      <c r="F2246">
        <v>1</v>
      </c>
      <c r="G2246">
        <v>1</v>
      </c>
      <c r="H2246">
        <v>1</v>
      </c>
      <c r="I2246">
        <f>Representative_days!D2247*1000</f>
        <v>400.85298787536897</v>
      </c>
      <c r="J2246">
        <f>MIN(Installed_capacity_init!$I$2/1000,Representative_days!N2247)*1000</f>
        <v>4688.0360042045004</v>
      </c>
      <c r="K2246">
        <f>Representative_days!G2247-Installed_capacity_init!$G$3*Installed_capacity_init!$G$2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Representative_days!Q2248</f>
        <v>0.29102392970399599</v>
      </c>
      <c r="D2247">
        <f>Representative_days!K2248</f>
        <v>0.189865386955548</v>
      </c>
      <c r="E2247">
        <f>Representative_days!H2248</f>
        <v>0.62889957414618902</v>
      </c>
      <c r="F2247">
        <v>1</v>
      </c>
      <c r="G2247">
        <v>1</v>
      </c>
      <c r="H2247">
        <v>1</v>
      </c>
      <c r="I2247">
        <f>Representative_days!D2248*1000</f>
        <v>408.82917248375401</v>
      </c>
      <c r="J2247">
        <f>MIN(Installed_capacity_init!$I$2/1000,Representative_days!N2248)*1000</f>
        <v>4748.7132774995307</v>
      </c>
      <c r="K2247">
        <f>Representative_days!G2248-Installed_capacity_init!$G$3*Installed_capacity_init!$G$2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Representative_days!Q2249</f>
        <v>0.24438663831441601</v>
      </c>
      <c r="D2248">
        <f>Representative_days!K2249</f>
        <v>0.17871325410522601</v>
      </c>
      <c r="E2248">
        <f>Representative_days!H2249</f>
        <v>0.63228535875223402</v>
      </c>
      <c r="F2248">
        <v>1</v>
      </c>
      <c r="G2248">
        <v>1</v>
      </c>
      <c r="H2248">
        <v>1</v>
      </c>
      <c r="I2248">
        <f>Representative_days!D2249*1000</f>
        <v>418.57781236627602</v>
      </c>
      <c r="J2248">
        <f>MIN(Installed_capacity_init!$I$2/1000,Representative_days!N2249)*1000</f>
        <v>4809.1900602346395</v>
      </c>
      <c r="K2248">
        <f>Representative_days!G2249-Installed_capacity_init!$G$3*Installed_capacity_init!$G$2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Representative_days!Q2250</f>
        <v>0.16946947693547401</v>
      </c>
      <c r="D2249">
        <f>Representative_days!K2250</f>
        <v>0.17051150663009901</v>
      </c>
      <c r="E2249">
        <f>Representative_days!H2250</f>
        <v>0.63130812694925698</v>
      </c>
      <c r="F2249">
        <v>1</v>
      </c>
      <c r="G2249">
        <v>1</v>
      </c>
      <c r="H2249">
        <v>1</v>
      </c>
      <c r="I2249">
        <f>Representative_days!D2250*1000</f>
        <v>428.55449626834502</v>
      </c>
      <c r="J2249">
        <f>MIN(Installed_capacity_init!$I$2/1000,Representative_days!N2250)*1000</f>
        <v>4869.9945135788303</v>
      </c>
      <c r="K2249">
        <f>Representative_days!G2250-Installed_capacity_init!$G$3*Installed_capacity_init!$G$2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Representative_days!Q2251</f>
        <v>9.7367468531221205E-2</v>
      </c>
      <c r="D2250">
        <f>Representative_days!K2251</f>
        <v>0.14606259862304299</v>
      </c>
      <c r="E2250">
        <f>Representative_days!H2251</f>
        <v>0.63721730595977399</v>
      </c>
      <c r="F2250">
        <v>1</v>
      </c>
      <c r="G2250">
        <v>1</v>
      </c>
      <c r="H2250">
        <v>1</v>
      </c>
      <c r="I2250">
        <f>Representative_days!D2251*1000</f>
        <v>420.456554391331</v>
      </c>
      <c r="J2250">
        <f>MIN(Installed_capacity_init!$I$2/1000,Representative_days!N2251)*1000</f>
        <v>4823.2333800841197</v>
      </c>
      <c r="K2250">
        <f>Representative_days!G2251-Installed_capacity_init!$G$3*Installed_capacity_init!$G$2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Representative_days!Q2252</f>
        <v>5.4498134928678702E-3</v>
      </c>
      <c r="D2251">
        <f>Representative_days!K2252</f>
        <v>0.12635688229280201</v>
      </c>
      <c r="E2251">
        <f>Representative_days!H2252</f>
        <v>0.63966728304096299</v>
      </c>
      <c r="F2251">
        <v>1</v>
      </c>
      <c r="G2251">
        <v>1</v>
      </c>
      <c r="H2251">
        <v>1</v>
      </c>
      <c r="I2251">
        <f>Representative_days!D2252*1000</f>
        <v>412.320268104523</v>
      </c>
      <c r="J2251">
        <f>MIN(Installed_capacity_init!$I$2/1000,Representative_days!N2252)*1000</f>
        <v>4776.6312116463796</v>
      </c>
      <c r="K2251">
        <f>Representative_days!G2252-Installed_capacity_init!$G$3*Installed_capacity_init!$G$2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Representative_days!Q2253</f>
        <v>0</v>
      </c>
      <c r="D2252">
        <f>Representative_days!K2253</f>
        <v>0.111313748775774</v>
      </c>
      <c r="E2252">
        <f>Representative_days!H2253</f>
        <v>0.63530886606961401</v>
      </c>
      <c r="F2252">
        <v>1</v>
      </c>
      <c r="G2252">
        <v>1</v>
      </c>
      <c r="H2252">
        <v>1</v>
      </c>
      <c r="I2252">
        <f>Representative_days!D2253*1000</f>
        <v>404.42597617612603</v>
      </c>
      <c r="J2252">
        <f>MIN(Installed_capacity_init!$I$2/1000,Representative_days!N2253)*1000</f>
        <v>4735.2484423445403</v>
      </c>
      <c r="K2252">
        <f>Representative_days!G2253-Installed_capacity_init!$G$3*Installed_capacity_init!$G$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Representative_days!Q2254</f>
        <v>0</v>
      </c>
      <c r="D2253">
        <f>Representative_days!K2254</f>
        <v>0.108636693907133</v>
      </c>
      <c r="E2253">
        <f>Representative_days!H2254</f>
        <v>0.63648532786749101</v>
      </c>
      <c r="F2253">
        <v>1</v>
      </c>
      <c r="G2253">
        <v>1</v>
      </c>
      <c r="H2253">
        <v>1</v>
      </c>
      <c r="I2253">
        <f>Representative_days!D2254*1000</f>
        <v>397.43241590657004</v>
      </c>
      <c r="J2253">
        <f>MIN(Installed_capacity_init!$I$2/1000,Representative_days!N2254)*1000</f>
        <v>4693.4801853990994</v>
      </c>
      <c r="K2253">
        <f>Representative_days!G2254-Installed_capacity_init!$G$3*Installed_capacity_init!$G$2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Representative_days!Q2255</f>
        <v>0</v>
      </c>
      <c r="D2254">
        <f>Representative_days!K2255</f>
        <v>0.10816727832675301</v>
      </c>
      <c r="E2254">
        <f>Representative_days!H2255</f>
        <v>0.632269838583991</v>
      </c>
      <c r="F2254">
        <v>1</v>
      </c>
      <c r="G2254">
        <v>1</v>
      </c>
      <c r="H2254">
        <v>1</v>
      </c>
      <c r="I2254">
        <f>Representative_days!D2255*1000</f>
        <v>390.294106529722</v>
      </c>
      <c r="J2254">
        <f>MIN(Installed_capacity_init!$I$2/1000,Representative_days!N2255)*1000</f>
        <v>4653.8379148110198</v>
      </c>
      <c r="K2254">
        <f>Representative_days!G2255-Installed_capacity_init!$G$3*Installed_capacity_init!$G$2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Representative_days!Q2256</f>
        <v>0</v>
      </c>
      <c r="D2255">
        <f>Representative_days!K2256</f>
        <v>0.10943834854887501</v>
      </c>
      <c r="E2255">
        <f>Representative_days!H2256</f>
        <v>0.62107390870024004</v>
      </c>
      <c r="F2255">
        <v>1</v>
      </c>
      <c r="G2255">
        <v>1</v>
      </c>
      <c r="H2255">
        <v>1</v>
      </c>
      <c r="I2255">
        <f>Representative_days!D2256*1000</f>
        <v>383.35650517459203</v>
      </c>
      <c r="J2255">
        <f>MIN(Installed_capacity_init!$I$2/1000,Representative_days!N2256)*1000</f>
        <v>4613.0488401400798</v>
      </c>
      <c r="K2255">
        <f>Representative_days!G2256-Installed_capacity_init!$G$3*Installed_capacity_init!$G$2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Representative_days!Q2257</f>
        <v>0</v>
      </c>
      <c r="D2256">
        <f>Representative_days!K2257</f>
        <v>0.10866111072179099</v>
      </c>
      <c r="E2256">
        <f>Representative_days!H2257</f>
        <v>0.63295008307809297</v>
      </c>
      <c r="F2256">
        <v>1</v>
      </c>
      <c r="G2256">
        <v>1</v>
      </c>
      <c r="H2256">
        <v>1</v>
      </c>
      <c r="I2256">
        <f>Representative_days!D2257*1000</f>
        <v>381.05471850686001</v>
      </c>
      <c r="J2256">
        <f>MIN(Installed_capacity_init!$I$2/1000,Representative_days!N2257)*1000</f>
        <v>4590.25267641542</v>
      </c>
      <c r="K2256">
        <f>Representative_days!G2257-Installed_capacity_init!$G$3*Installed_capacity_init!$G$2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Representative_days!Q2258</f>
        <v>0</v>
      </c>
      <c r="D2257">
        <f>Representative_days!K2258</f>
        <v>0.109390225359436</v>
      </c>
      <c r="E2257">
        <f>Representative_days!H2258</f>
        <v>0.64075695365376595</v>
      </c>
      <c r="F2257">
        <v>1</v>
      </c>
      <c r="G2257">
        <v>1</v>
      </c>
      <c r="H2257">
        <v>1</v>
      </c>
      <c r="I2257">
        <f>Representative_days!D2258*1000</f>
        <v>379.07310030763705</v>
      </c>
      <c r="J2257">
        <f>MIN(Installed_capacity_init!$I$2/1000,Representative_days!N2258)*1000</f>
        <v>4565.9751812841796</v>
      </c>
      <c r="K2257">
        <f>Representative_days!G2258-Installed_capacity_init!$G$3*Installed_capacity_init!$G$2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Representative_days!Q2259</f>
        <v>0</v>
      </c>
      <c r="D2258">
        <f>Representative_days!K2259</f>
        <v>5.7157303999999999E-2</v>
      </c>
      <c r="E2258">
        <f>Representative_days!H2259</f>
        <v>1</v>
      </c>
      <c r="F2258">
        <v>1</v>
      </c>
      <c r="G2258">
        <v>1</v>
      </c>
      <c r="H2258">
        <v>1</v>
      </c>
      <c r="I2258">
        <f>Representative_days!D2259*1000</f>
        <v>323.19410599999998</v>
      </c>
      <c r="J2258">
        <f>MIN(Installed_capacity_init!$I$2/1000,Representative_days!N2259)*1000</f>
        <v>5140.9696519999998</v>
      </c>
      <c r="K2258">
        <f>Representative_days!G2259-Installed_capacity_init!$G$3*Installed_capacity_init!$G$2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Representative_days!Q2260</f>
        <v>0</v>
      </c>
      <c r="D2259">
        <f>Representative_days!K2260</f>
        <v>5.4828027000000001E-2</v>
      </c>
      <c r="E2259">
        <f>Representative_days!H2260</f>
        <v>1</v>
      </c>
      <c r="F2259">
        <v>1</v>
      </c>
      <c r="G2259">
        <v>1</v>
      </c>
      <c r="H2259">
        <v>1</v>
      </c>
      <c r="I2259">
        <f>Representative_days!D2260*1000</f>
        <v>308.060633</v>
      </c>
      <c r="J2259">
        <f>MIN(Installed_capacity_init!$I$2/1000,Representative_days!N2260)*1000</f>
        <v>5028.6131559999994</v>
      </c>
      <c r="K2259">
        <f>Representative_days!G2260-Installed_capacity_init!$G$3*Installed_capacity_init!$G$2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Representative_days!Q2261</f>
        <v>0</v>
      </c>
      <c r="D2260">
        <f>Representative_days!K2261</f>
        <v>5.3285506000000003E-2</v>
      </c>
      <c r="E2260">
        <f>Representative_days!H2261</f>
        <v>0.99963254699999904</v>
      </c>
      <c r="F2260">
        <v>1</v>
      </c>
      <c r="G2260">
        <v>1</v>
      </c>
      <c r="H2260">
        <v>1</v>
      </c>
      <c r="I2260">
        <f>Representative_days!D2261*1000</f>
        <v>291.96141</v>
      </c>
      <c r="J2260">
        <f>MIN(Installed_capacity_init!$I$2/1000,Representative_days!N2261)*1000</f>
        <v>4842.1248539999997</v>
      </c>
      <c r="K2260">
        <f>Representative_days!G2261-Installed_capacity_init!$G$3*Installed_capacity_init!$G$2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Representative_days!Q2262</f>
        <v>0</v>
      </c>
      <c r="D2261">
        <f>Representative_days!K2262</f>
        <v>5.2327387000000003E-2</v>
      </c>
      <c r="E2261">
        <f>Representative_days!H2262</f>
        <v>0.99497004300000003</v>
      </c>
      <c r="F2261">
        <v>1</v>
      </c>
      <c r="G2261">
        <v>1</v>
      </c>
      <c r="H2261">
        <v>1</v>
      </c>
      <c r="I2261">
        <f>Representative_days!D2262*1000</f>
        <v>270.65249400000005</v>
      </c>
      <c r="J2261">
        <f>MIN(Installed_capacity_init!$I$2/1000,Representative_days!N2262)*1000</f>
        <v>4651.3404659999997</v>
      </c>
      <c r="K2261">
        <f>Representative_days!G2262-Installed_capacity_init!$G$3*Installed_capacity_init!$G$2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Representative_days!Q2263</f>
        <v>0</v>
      </c>
      <c r="D2262">
        <f>Representative_days!K2263</f>
        <v>5.1518133000000001E-2</v>
      </c>
      <c r="E2262">
        <f>Representative_days!H2263</f>
        <v>0.99792650000000005</v>
      </c>
      <c r="F2262">
        <v>1</v>
      </c>
      <c r="G2262">
        <v>1</v>
      </c>
      <c r="H2262">
        <v>1</v>
      </c>
      <c r="I2262">
        <f>Representative_days!D2263*1000</f>
        <v>271.671425</v>
      </c>
      <c r="J2262">
        <f>MIN(Installed_capacity_init!$I$2/1000,Representative_days!N2263)*1000</f>
        <v>4674.4720790000001</v>
      </c>
      <c r="K2262">
        <f>Representative_days!G2263-Installed_capacity_init!$G$3*Installed_capacity_init!$G$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Representative_days!Q2264</f>
        <v>0</v>
      </c>
      <c r="D2263">
        <f>Representative_days!K2264</f>
        <v>5.1061945999999997E-2</v>
      </c>
      <c r="E2263">
        <f>Representative_days!H2264</f>
        <v>0.9964518</v>
      </c>
      <c r="F2263">
        <v>1</v>
      </c>
      <c r="G2263">
        <v>1</v>
      </c>
      <c r="H2263">
        <v>1</v>
      </c>
      <c r="I2263">
        <f>Representative_days!D2264*1000</f>
        <v>272.46588800000001</v>
      </c>
      <c r="J2263">
        <f>MIN(Installed_capacity_init!$I$2/1000,Representative_days!N2264)*1000</f>
        <v>4686.1632929999996</v>
      </c>
      <c r="K2263">
        <f>Representative_days!G2264-Installed_capacity_init!$G$3*Installed_capacity_init!$G$2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Representative_days!Q2265</f>
        <v>0</v>
      </c>
      <c r="D2264">
        <f>Representative_days!K2265</f>
        <v>5.0935814000000003E-2</v>
      </c>
      <c r="E2264">
        <f>Representative_days!H2265</f>
        <v>0.97082753899999996</v>
      </c>
      <c r="F2264">
        <v>1</v>
      </c>
      <c r="G2264">
        <v>1</v>
      </c>
      <c r="H2264">
        <v>1</v>
      </c>
      <c r="I2264">
        <f>Representative_days!D2265*1000</f>
        <v>274.46976599999999</v>
      </c>
      <c r="J2264">
        <f>MIN(Installed_capacity_init!$I$2/1000,Representative_days!N2265)*1000</f>
        <v>4715.9682600000006</v>
      </c>
      <c r="K2264">
        <f>Representative_days!G2265-Installed_capacity_init!$G$3*Installed_capacity_init!$G$2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Representative_days!Q2266</f>
        <v>0.23307067000000001</v>
      </c>
      <c r="D2265">
        <f>Representative_days!K2266</f>
        <v>4.6795322E-2</v>
      </c>
      <c r="E2265">
        <f>Representative_days!H2266</f>
        <v>0.92478633499999996</v>
      </c>
      <c r="F2265">
        <v>1</v>
      </c>
      <c r="G2265">
        <v>1</v>
      </c>
      <c r="H2265">
        <v>1</v>
      </c>
      <c r="I2265">
        <f>Representative_days!D2266*1000</f>
        <v>274.667485</v>
      </c>
      <c r="J2265">
        <f>MIN(Installed_capacity_init!$I$2/1000,Representative_days!N2266)*1000</f>
        <v>4737.7444370000003</v>
      </c>
      <c r="K2265">
        <f>Representative_days!G2266-Installed_capacity_init!$G$3*Installed_capacity_init!$G$2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Representative_days!Q2267</f>
        <v>0.18862647599999999</v>
      </c>
      <c r="D2266">
        <f>Representative_days!K2267</f>
        <v>4.3275542E-2</v>
      </c>
      <c r="E2266">
        <f>Representative_days!H2267</f>
        <v>0.85835084699999997</v>
      </c>
      <c r="F2266">
        <v>1</v>
      </c>
      <c r="G2266">
        <v>1</v>
      </c>
      <c r="H2266">
        <v>1</v>
      </c>
      <c r="I2266">
        <f>Representative_days!D2267*1000</f>
        <v>274.521545</v>
      </c>
      <c r="J2266">
        <f>MIN(Installed_capacity_init!$I$2/1000,Representative_days!N2267)*1000</f>
        <v>4745.8558809999995</v>
      </c>
      <c r="K2266">
        <f>Representative_days!G2267-Installed_capacity_init!$G$3*Installed_capacity_init!$G$2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Representative_days!Q2268</f>
        <v>0.27119548399999999</v>
      </c>
      <c r="D2267">
        <f>Representative_days!K2268</f>
        <v>4.0504496000000001E-2</v>
      </c>
      <c r="E2267">
        <f>Representative_days!H2268</f>
        <v>0.77955888500000003</v>
      </c>
      <c r="F2267">
        <v>1</v>
      </c>
      <c r="G2267">
        <v>1</v>
      </c>
      <c r="H2267">
        <v>1</v>
      </c>
      <c r="I2267">
        <f>Representative_days!D2268*1000</f>
        <v>274.14338500000002</v>
      </c>
      <c r="J2267">
        <f>MIN(Installed_capacity_init!$I$2/1000,Representative_days!N2268)*1000</f>
        <v>4757.0348679999997</v>
      </c>
      <c r="K2267">
        <f>Representative_days!G2268-Installed_capacity_init!$G$3*Installed_capacity_init!$G$2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Representative_days!Q2269</f>
        <v>0.37958530800000001</v>
      </c>
      <c r="D2268">
        <f>Representative_days!K2269</f>
        <v>4.2968883999999999E-2</v>
      </c>
      <c r="E2268">
        <f>Representative_days!H2269</f>
        <v>0.78730010800000005</v>
      </c>
      <c r="F2268">
        <v>1</v>
      </c>
      <c r="G2268">
        <v>1</v>
      </c>
      <c r="H2268">
        <v>1</v>
      </c>
      <c r="I2268">
        <f>Representative_days!D2269*1000</f>
        <v>274.24669800000004</v>
      </c>
      <c r="J2268">
        <f>MIN(Installed_capacity_init!$I$2/1000,Representative_days!N2269)*1000</f>
        <v>4755.9706150000002</v>
      </c>
      <c r="K2268">
        <f>Representative_days!G2269-Installed_capacity_init!$G$3*Installed_capacity_init!$G$2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Representative_days!Q2270</f>
        <v>0.40368087200000002</v>
      </c>
      <c r="D2269">
        <f>Representative_days!K2270</f>
        <v>4.6602480000000002E-2</v>
      </c>
      <c r="E2269">
        <f>Representative_days!H2270</f>
        <v>0.780788971</v>
      </c>
      <c r="F2269">
        <v>1</v>
      </c>
      <c r="G2269">
        <v>1</v>
      </c>
      <c r="H2269">
        <v>1</v>
      </c>
      <c r="I2269">
        <f>Representative_days!D2270*1000</f>
        <v>274.38047399999999</v>
      </c>
      <c r="J2269">
        <f>MIN(Installed_capacity_init!$I$2/1000,Representative_days!N2270)*1000</f>
        <v>4723.4689440000002</v>
      </c>
      <c r="K2269">
        <f>Representative_days!G2270-Installed_capacity_init!$G$3*Installed_capacity_init!$G$2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Representative_days!Q2271</f>
        <v>0.354186363</v>
      </c>
      <c r="D2270">
        <f>Representative_days!K2271</f>
        <v>5.1365469999999899E-2</v>
      </c>
      <c r="E2270">
        <f>Representative_days!H2271</f>
        <v>0.76465628200000002</v>
      </c>
      <c r="F2270">
        <v>1</v>
      </c>
      <c r="G2270">
        <v>1</v>
      </c>
      <c r="H2270">
        <v>1</v>
      </c>
      <c r="I2270">
        <f>Representative_days!D2271*1000</f>
        <v>274.37533200000001</v>
      </c>
      <c r="J2270">
        <f>MIN(Installed_capacity_init!$I$2/1000,Representative_days!N2271)*1000</f>
        <v>4696.8347320000003</v>
      </c>
      <c r="K2270">
        <f>Representative_days!G2271-Installed_capacity_init!$G$3*Installed_capacity_init!$G$2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Representative_days!Q2272</f>
        <v>0.34105461100000001</v>
      </c>
      <c r="D2271">
        <f>Representative_days!K2272</f>
        <v>4.74954189999999E-2</v>
      </c>
      <c r="E2271">
        <f>Representative_days!H2272</f>
        <v>0.75615956699999998</v>
      </c>
      <c r="F2271">
        <v>1</v>
      </c>
      <c r="G2271">
        <v>1</v>
      </c>
      <c r="H2271">
        <v>1</v>
      </c>
      <c r="I2271">
        <f>Representative_days!D2272*1000</f>
        <v>275.256979</v>
      </c>
      <c r="J2271">
        <f>MIN(Installed_capacity_init!$I$2/1000,Representative_days!N2272)*1000</f>
        <v>4672.8707679999998</v>
      </c>
      <c r="K2271">
        <f>Representative_days!G2272-Installed_capacity_init!$G$3*Installed_capacity_init!$G$2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Representative_days!Q2273</f>
        <v>0.31072967400000001</v>
      </c>
      <c r="D2272">
        <f>Representative_days!K2273</f>
        <v>4.5342494999999997E-2</v>
      </c>
      <c r="E2272">
        <f>Representative_days!H2273</f>
        <v>0.741675427</v>
      </c>
      <c r="F2272">
        <v>1</v>
      </c>
      <c r="G2272">
        <v>1</v>
      </c>
      <c r="H2272">
        <v>1</v>
      </c>
      <c r="I2272">
        <f>Representative_days!D2273*1000</f>
        <v>276.84619599999996</v>
      </c>
      <c r="J2272">
        <f>MIN(Installed_capacity_init!$I$2/1000,Representative_days!N2273)*1000</f>
        <v>4677.3539780000001</v>
      </c>
      <c r="K2272">
        <f>Representative_days!G2273-Installed_capacity_init!$G$3*Installed_capacity_init!$G$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Representative_days!Q2274</f>
        <v>0.247536809</v>
      </c>
      <c r="D2273">
        <f>Representative_days!K2274</f>
        <v>4.4785639000000002E-2</v>
      </c>
      <c r="E2273">
        <f>Representative_days!H2274</f>
        <v>0.71002092000000006</v>
      </c>
      <c r="F2273">
        <v>1</v>
      </c>
      <c r="G2273">
        <v>1</v>
      </c>
      <c r="H2273">
        <v>1</v>
      </c>
      <c r="I2273">
        <f>Representative_days!D2274*1000</f>
        <v>280.74472400000002</v>
      </c>
      <c r="J2273">
        <f>MIN(Installed_capacity_init!$I$2/1000,Representative_days!N2274)*1000</f>
        <v>4681.3950850000001</v>
      </c>
      <c r="K2273">
        <f>Representative_days!G2274-Installed_capacity_init!$G$3*Installed_capacity_init!$G$2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Representative_days!Q2275</f>
        <v>7.8256622999999997E-2</v>
      </c>
      <c r="D2274">
        <f>Representative_days!K2275</f>
        <v>4.5062351E-2</v>
      </c>
      <c r="E2274">
        <f>Representative_days!H2275</f>
        <v>0.67327960200000003</v>
      </c>
      <c r="F2274">
        <v>1</v>
      </c>
      <c r="G2274">
        <v>1</v>
      </c>
      <c r="H2274">
        <v>1</v>
      </c>
      <c r="I2274">
        <f>Representative_days!D2275*1000</f>
        <v>273.45450700000004</v>
      </c>
      <c r="J2274">
        <f>MIN(Installed_capacity_init!$I$2/1000,Representative_days!N2275)*1000</f>
        <v>4565.4955460000001</v>
      </c>
      <c r="K2274">
        <f>Representative_days!G2275-Installed_capacity_init!$G$3*Installed_capacity_init!$G$2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Representative_days!Q2276</f>
        <v>0</v>
      </c>
      <c r="D2275">
        <f>Representative_days!K2276</f>
        <v>4.6458478999999997E-2</v>
      </c>
      <c r="E2275">
        <f>Representative_days!H2276</f>
        <v>0.64069560299999995</v>
      </c>
      <c r="F2275">
        <v>1</v>
      </c>
      <c r="G2275">
        <v>1</v>
      </c>
      <c r="H2275">
        <v>1</v>
      </c>
      <c r="I2275">
        <f>Representative_days!D2276*1000</f>
        <v>266.217918</v>
      </c>
      <c r="J2275">
        <f>MIN(Installed_capacity_init!$I$2/1000,Representative_days!N2276)*1000</f>
        <v>4444.5318189999998</v>
      </c>
      <c r="K2275">
        <f>Representative_days!G2276-Installed_capacity_init!$G$3*Installed_capacity_init!$G$2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Representative_days!Q2277</f>
        <v>0</v>
      </c>
      <c r="D2276">
        <f>Representative_days!K2277</f>
        <v>4.8970151000000003E-2</v>
      </c>
      <c r="E2276">
        <f>Representative_days!H2277</f>
        <v>0.61615633199999997</v>
      </c>
      <c r="F2276">
        <v>1</v>
      </c>
      <c r="G2276">
        <v>1</v>
      </c>
      <c r="H2276">
        <v>1</v>
      </c>
      <c r="I2276">
        <f>Representative_days!D2277*1000</f>
        <v>259.00343900000001</v>
      </c>
      <c r="J2276">
        <f>MIN(Installed_capacity_init!$I$2/1000,Representative_days!N2277)*1000</f>
        <v>4304.7043370000001</v>
      </c>
      <c r="K2276">
        <f>Representative_days!G2277-Installed_capacity_init!$G$3*Installed_capacity_init!$G$2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Representative_days!Q2278</f>
        <v>0</v>
      </c>
      <c r="D2277">
        <f>Representative_days!K2278</f>
        <v>4.9731989999999997E-2</v>
      </c>
      <c r="E2277">
        <f>Representative_days!H2278</f>
        <v>0.61286881999999998</v>
      </c>
      <c r="F2277">
        <v>1</v>
      </c>
      <c r="G2277">
        <v>1</v>
      </c>
      <c r="H2277">
        <v>1</v>
      </c>
      <c r="I2277">
        <f>Representative_days!D2278*1000</f>
        <v>251.70674100000002</v>
      </c>
      <c r="J2277">
        <f>MIN(Installed_capacity_init!$I$2/1000,Representative_days!N2278)*1000</f>
        <v>4170.0586439999997</v>
      </c>
      <c r="K2277">
        <f>Representative_days!G2278-Installed_capacity_init!$G$3*Installed_capacity_init!$G$2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Representative_days!Q2279</f>
        <v>0</v>
      </c>
      <c r="D2278">
        <f>Representative_days!K2279</f>
        <v>5.1091222999999998E-2</v>
      </c>
      <c r="E2278">
        <f>Representative_days!H2279</f>
        <v>0.61527562899999999</v>
      </c>
      <c r="F2278">
        <v>1</v>
      </c>
      <c r="G2278">
        <v>1</v>
      </c>
      <c r="H2278">
        <v>1</v>
      </c>
      <c r="I2278">
        <f>Representative_days!D2279*1000</f>
        <v>244.70584600000001</v>
      </c>
      <c r="J2278">
        <f>MIN(Installed_capacity_init!$I$2/1000,Representative_days!N2279)*1000</f>
        <v>4051.7149599999998</v>
      </c>
      <c r="K2278">
        <f>Representative_days!G2279-Installed_capacity_init!$G$3*Installed_capacity_init!$G$2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Representative_days!Q2280</f>
        <v>0</v>
      </c>
      <c r="D2279">
        <f>Representative_days!K2280</f>
        <v>5.3006744000000001E-2</v>
      </c>
      <c r="E2279">
        <f>Representative_days!H2280</f>
        <v>0.624383201</v>
      </c>
      <c r="F2279">
        <v>1</v>
      </c>
      <c r="G2279">
        <v>1</v>
      </c>
      <c r="H2279">
        <v>1</v>
      </c>
      <c r="I2279">
        <f>Representative_days!D2280*1000</f>
        <v>237.76122699999999</v>
      </c>
      <c r="J2279">
        <f>MIN(Installed_capacity_init!$I$2/1000,Representative_days!N2280)*1000</f>
        <v>3940.533269</v>
      </c>
      <c r="K2279">
        <f>Representative_days!G2280-Installed_capacity_init!$G$3*Installed_capacity_init!$G$2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Representative_days!Q2281</f>
        <v>0</v>
      </c>
      <c r="D2280">
        <f>Representative_days!K2281</f>
        <v>5.1582139999999999E-2</v>
      </c>
      <c r="E2280">
        <f>Representative_days!H2281</f>
        <v>0.65867581500000005</v>
      </c>
      <c r="F2280">
        <v>1</v>
      </c>
      <c r="G2280">
        <v>1</v>
      </c>
      <c r="H2280">
        <v>1</v>
      </c>
      <c r="I2280">
        <f>Representative_days!D2281*1000</f>
        <v>241.67324300000001</v>
      </c>
      <c r="J2280">
        <f>MIN(Installed_capacity_init!$I$2/1000,Representative_days!N2281)*1000</f>
        <v>3933.933176</v>
      </c>
      <c r="K2280">
        <f>Representative_days!G2281-Installed_capacity_init!$G$3*Installed_capacity_init!$G$2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Representative_days!Q2282</f>
        <v>0</v>
      </c>
      <c r="D2281">
        <f>Representative_days!K2282</f>
        <v>5.0778901000000001E-2</v>
      </c>
      <c r="E2281">
        <f>Representative_days!H2282</f>
        <v>0.69413624200000001</v>
      </c>
      <c r="F2281">
        <v>1</v>
      </c>
      <c r="G2281">
        <v>1</v>
      </c>
      <c r="H2281">
        <v>1</v>
      </c>
      <c r="I2281">
        <f>Representative_days!D2282*1000</f>
        <v>245.595158</v>
      </c>
      <c r="J2281">
        <f>MIN(Installed_capacity_init!$I$2/1000,Representative_days!N2282)*1000</f>
        <v>3993.2210129999903</v>
      </c>
      <c r="K2281">
        <f>Representative_days!G2282-Installed_capacity_init!$G$3*Installed_capacity_init!$G$2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Representative_days!Q2283</f>
        <v>0</v>
      </c>
      <c r="D2282">
        <f>Representative_days!K2283</f>
        <v>0.21996372616160201</v>
      </c>
      <c r="E2282">
        <f>Representative_days!H2283</f>
        <v>0.77356211453827195</v>
      </c>
      <c r="F2282">
        <v>1</v>
      </c>
      <c r="G2282">
        <v>1</v>
      </c>
      <c r="H2282">
        <v>1</v>
      </c>
      <c r="I2282">
        <f>Representative_days!D2283*1000</f>
        <v>548.42791256123007</v>
      </c>
      <c r="J2282">
        <f>MIN(Installed_capacity_init!$I$2/1000,Representative_days!N2283)*1000</f>
        <v>2897.5140300151302</v>
      </c>
      <c r="K2282">
        <f>Representative_days!G2283-Installed_capacity_init!$G$3*Installed_capacity_init!$G$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Representative_days!Q2284</f>
        <v>0</v>
      </c>
      <c r="D2283">
        <f>Representative_days!K2284</f>
        <v>0.21707882660709599</v>
      </c>
      <c r="E2283">
        <f>Representative_days!H2284</f>
        <v>0.78589943562764297</v>
      </c>
      <c r="F2283">
        <v>1</v>
      </c>
      <c r="G2283">
        <v>1</v>
      </c>
      <c r="H2283">
        <v>1</v>
      </c>
      <c r="I2283">
        <f>Representative_days!D2284*1000</f>
        <v>552.64154229009694</v>
      </c>
      <c r="J2283">
        <f>MIN(Installed_capacity_init!$I$2/1000,Representative_days!N2284)*1000</f>
        <v>2895.5542721813499</v>
      </c>
      <c r="K2283">
        <f>Representative_days!G2284-Installed_capacity_init!$G$3*Installed_capacity_init!$G$2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Representative_days!Q2285</f>
        <v>0</v>
      </c>
      <c r="D2284">
        <f>Representative_days!K2285</f>
        <v>0.21668584818945599</v>
      </c>
      <c r="E2284">
        <f>Representative_days!H2285</f>
        <v>0.79361625435113703</v>
      </c>
      <c r="F2284">
        <v>1</v>
      </c>
      <c r="G2284">
        <v>1</v>
      </c>
      <c r="H2284">
        <v>1</v>
      </c>
      <c r="I2284">
        <f>Representative_days!D2285*1000</f>
        <v>551.02562422592609</v>
      </c>
      <c r="J2284">
        <f>MIN(Installed_capacity_init!$I$2/1000,Representative_days!N2285)*1000</f>
        <v>2878.1960260505398</v>
      </c>
      <c r="K2284">
        <f>Representative_days!G2285-Installed_capacity_init!$G$3*Installed_capacity_init!$G$2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Representative_days!Q2286</f>
        <v>0</v>
      </c>
      <c r="D2285">
        <f>Representative_days!K2286</f>
        <v>0.21843399490384799</v>
      </c>
      <c r="E2285">
        <f>Representative_days!H2286</f>
        <v>0.79317531999533797</v>
      </c>
      <c r="F2285">
        <v>1</v>
      </c>
      <c r="G2285">
        <v>1</v>
      </c>
      <c r="H2285">
        <v>1</v>
      </c>
      <c r="I2285">
        <f>Representative_days!D2286*1000</f>
        <v>548.48480263590909</v>
      </c>
      <c r="J2285">
        <f>MIN(Installed_capacity_init!$I$2/1000,Representative_days!N2286)*1000</f>
        <v>2860.7352128269599</v>
      </c>
      <c r="K2285">
        <f>Representative_days!G2286-Installed_capacity_init!$G$3*Installed_capacity_init!$G$2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Representative_days!Q2287</f>
        <v>0</v>
      </c>
      <c r="D2286">
        <f>Representative_days!K2287</f>
        <v>0.21216088516637299</v>
      </c>
      <c r="E2286">
        <f>Representative_days!H2287</f>
        <v>0.81065341188152695</v>
      </c>
      <c r="F2286">
        <v>1</v>
      </c>
      <c r="G2286">
        <v>1</v>
      </c>
      <c r="H2286">
        <v>1</v>
      </c>
      <c r="I2286">
        <f>Representative_days!D2287*1000</f>
        <v>565.28555944778907</v>
      </c>
      <c r="J2286">
        <f>MIN(Installed_capacity_init!$I$2/1000,Representative_days!N2287)*1000</f>
        <v>2932.1552614465199</v>
      </c>
      <c r="K2286">
        <f>Representative_days!G2287-Installed_capacity_init!$G$3*Installed_capacity_init!$G$2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Representative_days!Q2288</f>
        <v>1.6891147242986499E-3</v>
      </c>
      <c r="D2287">
        <f>Representative_days!K2288</f>
        <v>0.207492357141801</v>
      </c>
      <c r="E2287">
        <f>Representative_days!H2288</f>
        <v>0.81891508871024199</v>
      </c>
      <c r="F2287">
        <v>1</v>
      </c>
      <c r="G2287">
        <v>1</v>
      </c>
      <c r="H2287">
        <v>1</v>
      </c>
      <c r="I2287">
        <f>Representative_days!D2288*1000</f>
        <v>578.74829510519396</v>
      </c>
      <c r="J2287">
        <f>MIN(Installed_capacity_init!$I$2/1000,Representative_days!N2288)*1000</f>
        <v>2986.6942420455202</v>
      </c>
      <c r="K2287">
        <f>Representative_days!G2288-Installed_capacity_init!$G$3*Installed_capacity_init!$G$2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Representative_days!Q2289</f>
        <v>0.110451709761561</v>
      </c>
      <c r="D2288">
        <f>Representative_days!K2289</f>
        <v>0.20584744757933399</v>
      </c>
      <c r="E2288">
        <f>Representative_days!H2289</f>
        <v>0.81763599143351495</v>
      </c>
      <c r="F2288">
        <v>1</v>
      </c>
      <c r="G2288">
        <v>1</v>
      </c>
      <c r="H2288">
        <v>1</v>
      </c>
      <c r="I2288">
        <f>Representative_days!D2289*1000</f>
        <v>592.407070000408</v>
      </c>
      <c r="J2288">
        <f>MIN(Installed_capacity_init!$I$2/1000,Representative_days!N2289)*1000</f>
        <v>3045.8741969182101</v>
      </c>
      <c r="K2288">
        <f>Representative_days!G2289-Installed_capacity_init!$G$3*Installed_capacity_init!$G$2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Representative_days!Q2290</f>
        <v>0.21949357410536799</v>
      </c>
      <c r="D2289">
        <f>Representative_days!K2290</f>
        <v>0.23309836459852701</v>
      </c>
      <c r="E2289">
        <f>Representative_days!H2290</f>
        <v>0.82839581614997604</v>
      </c>
      <c r="F2289">
        <v>1</v>
      </c>
      <c r="G2289">
        <v>1</v>
      </c>
      <c r="H2289">
        <v>1</v>
      </c>
      <c r="I2289">
        <f>Representative_days!D2290*1000</f>
        <v>608.31173456889599</v>
      </c>
      <c r="J2289">
        <f>MIN(Installed_capacity_init!$I$2/1000,Representative_days!N2290)*1000</f>
        <v>3115.66684459418</v>
      </c>
      <c r="K2289">
        <f>Representative_days!G2290-Installed_capacity_init!$G$3*Installed_capacity_init!$G$2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Representative_days!Q2291</f>
        <v>0.29374191410079598</v>
      </c>
      <c r="D2290">
        <f>Representative_days!K2291</f>
        <v>0.26873713410521499</v>
      </c>
      <c r="E2290">
        <f>Representative_days!H2291</f>
        <v>0.82944561720524201</v>
      </c>
      <c r="F2290">
        <v>1</v>
      </c>
      <c r="G2290">
        <v>1</v>
      </c>
      <c r="H2290">
        <v>1</v>
      </c>
      <c r="I2290">
        <f>Representative_days!D2291*1000</f>
        <v>628.55883956779803</v>
      </c>
      <c r="J2290">
        <f>MIN(Installed_capacity_init!$I$2/1000,Representative_days!N2291)*1000</f>
        <v>3197.9272675574898</v>
      </c>
      <c r="K2290">
        <f>Representative_days!G2291-Installed_capacity_init!$G$3*Installed_capacity_init!$G$2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Representative_days!Q2292</f>
        <v>0.35193000495636101</v>
      </c>
      <c r="D2291">
        <f>Representative_days!K2292</f>
        <v>0.312400110740857</v>
      </c>
      <c r="E2291">
        <f>Representative_days!H2292</f>
        <v>0.81769501281379198</v>
      </c>
      <c r="F2291">
        <v>1</v>
      </c>
      <c r="G2291">
        <v>1</v>
      </c>
      <c r="H2291">
        <v>1</v>
      </c>
      <c r="I2291">
        <f>Representative_days!D2292*1000</f>
        <v>648.11271721792195</v>
      </c>
      <c r="J2291">
        <f>MIN(Installed_capacity_init!$I$2/1000,Representative_days!N2292)*1000</f>
        <v>3283.08396407787</v>
      </c>
      <c r="K2291">
        <f>Representative_days!G2292-Installed_capacity_init!$G$3*Installed_capacity_init!$G$2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Representative_days!Q2293</f>
        <v>0.41675240354113702</v>
      </c>
      <c r="D2292">
        <f>Representative_days!K2293</f>
        <v>0.33469287759793998</v>
      </c>
      <c r="E2292">
        <f>Representative_days!H2293</f>
        <v>0.82719020726421799</v>
      </c>
      <c r="F2292">
        <v>1</v>
      </c>
      <c r="G2292">
        <v>1</v>
      </c>
      <c r="H2292">
        <v>1</v>
      </c>
      <c r="I2292">
        <f>Representative_days!D2293*1000</f>
        <v>674.73593325434399</v>
      </c>
      <c r="J2292">
        <f>MIN(Installed_capacity_init!$I$2/1000,Representative_days!N2293)*1000</f>
        <v>3380.9793926720899</v>
      </c>
      <c r="K2292">
        <f>Representative_days!G2293-Installed_capacity_init!$G$3*Installed_capacity_init!$G$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Representative_days!Q2294</f>
        <v>0.42511388804387601</v>
      </c>
      <c r="D2293">
        <f>Representative_days!K2294</f>
        <v>0.361834153417046</v>
      </c>
      <c r="E2293">
        <f>Representative_days!H2294</f>
        <v>0.82720945577682903</v>
      </c>
      <c r="F2293">
        <v>1</v>
      </c>
      <c r="G2293">
        <v>1</v>
      </c>
      <c r="H2293">
        <v>1</v>
      </c>
      <c r="I2293">
        <f>Representative_days!D2294*1000</f>
        <v>701.54743585464098</v>
      </c>
      <c r="J2293">
        <f>MIN(Installed_capacity_init!$I$2/1000,Representative_days!N2294)*1000</f>
        <v>3486.0715427868099</v>
      </c>
      <c r="K2293">
        <f>Representative_days!G2294-Installed_capacity_init!$G$3*Installed_capacity_init!$G$2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Representative_days!Q2295</f>
        <v>0.37992599714921899</v>
      </c>
      <c r="D2294">
        <f>Representative_days!K2295</f>
        <v>0.39333971755733799</v>
      </c>
      <c r="E2294">
        <f>Representative_days!H2295</f>
        <v>0.81848394091474996</v>
      </c>
      <c r="F2294">
        <v>1</v>
      </c>
      <c r="G2294">
        <v>1</v>
      </c>
      <c r="H2294">
        <v>1</v>
      </c>
      <c r="I2294">
        <f>Representative_days!D2295*1000</f>
        <v>727.94275592627196</v>
      </c>
      <c r="J2294">
        <f>MIN(Installed_capacity_init!$I$2/1000,Representative_days!N2295)*1000</f>
        <v>3595.6518328192001</v>
      </c>
      <c r="K2294">
        <f>Representative_days!G2295-Installed_capacity_init!$G$3*Installed_capacity_init!$G$2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Representative_days!Q2296</f>
        <v>0.34401551089531002</v>
      </c>
      <c r="D2295">
        <f>Representative_days!K2296</f>
        <v>0.38010822905602798</v>
      </c>
      <c r="E2295">
        <f>Representative_days!H2296</f>
        <v>0.83427173952524902</v>
      </c>
      <c r="F2295">
        <v>1</v>
      </c>
      <c r="G2295">
        <v>1</v>
      </c>
      <c r="H2295">
        <v>1</v>
      </c>
      <c r="I2295">
        <f>Representative_days!D2296*1000</f>
        <v>747.78231923578403</v>
      </c>
      <c r="J2295">
        <f>MIN(Installed_capacity_init!$I$2/1000,Representative_days!N2296)*1000</f>
        <v>3684.3322537679501</v>
      </c>
      <c r="K2295">
        <f>Representative_days!G2296-Installed_capacity_init!$G$3*Installed_capacity_init!$G$2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Representative_days!Q2297</f>
        <v>0.27777308151882102</v>
      </c>
      <c r="D2296">
        <f>Representative_days!K2297</f>
        <v>0.36953262062946501</v>
      </c>
      <c r="E2296">
        <f>Representative_days!H2297</f>
        <v>0.84187515597242601</v>
      </c>
      <c r="F2296">
        <v>1</v>
      </c>
      <c r="G2296">
        <v>1</v>
      </c>
      <c r="H2296">
        <v>1</v>
      </c>
      <c r="I2296">
        <f>Representative_days!D2297*1000</f>
        <v>769.01978606182797</v>
      </c>
      <c r="J2296">
        <f>MIN(Installed_capacity_init!$I$2/1000,Representative_days!N2297)*1000</f>
        <v>3761.8926164598602</v>
      </c>
      <c r="K2296">
        <f>Representative_days!G2297-Installed_capacity_init!$G$3*Installed_capacity_init!$G$2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Representative_days!Q2298</f>
        <v>0.17600715602153599</v>
      </c>
      <c r="D2297">
        <f>Representative_days!K2298</f>
        <v>0.36227468114016398</v>
      </c>
      <c r="E2297">
        <f>Representative_days!H2298</f>
        <v>0.84127396624884099</v>
      </c>
      <c r="F2297">
        <v>1</v>
      </c>
      <c r="G2297">
        <v>1</v>
      </c>
      <c r="H2297">
        <v>1</v>
      </c>
      <c r="I2297">
        <f>Representative_days!D2298*1000</f>
        <v>791.84755911457603</v>
      </c>
      <c r="J2297">
        <f>MIN(Installed_capacity_init!$I$2/1000,Representative_days!N2298)*1000</f>
        <v>3843.0783225583796</v>
      </c>
      <c r="K2297">
        <f>Representative_days!G2298-Installed_capacity_init!$G$3*Installed_capacity_init!$G$2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Representative_days!Q2299</f>
        <v>7.2758259875568096E-2</v>
      </c>
      <c r="D2298">
        <f>Representative_days!K2299</f>
        <v>0.31264677095001903</v>
      </c>
      <c r="E2298">
        <f>Representative_days!H2299</f>
        <v>0.85074985430925498</v>
      </c>
      <c r="F2298">
        <v>1</v>
      </c>
      <c r="G2298">
        <v>1</v>
      </c>
      <c r="H2298">
        <v>1</v>
      </c>
      <c r="I2298">
        <f>Representative_days!D2299*1000</f>
        <v>748.36146138166009</v>
      </c>
      <c r="J2298">
        <f>MIN(Installed_capacity_init!$I$2/1000,Representative_days!N2299)*1000</f>
        <v>3687.7002221941702</v>
      </c>
      <c r="K2298">
        <f>Representative_days!G2299-Installed_capacity_init!$G$3*Installed_capacity_init!$G$2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Representative_days!Q2300</f>
        <v>1.3155062048160001E-2</v>
      </c>
      <c r="D2299">
        <f>Representative_days!K2300</f>
        <v>0.27128430244887802</v>
      </c>
      <c r="E2299">
        <f>Representative_days!H2300</f>
        <v>0.85296663242284498</v>
      </c>
      <c r="F2299">
        <v>1</v>
      </c>
      <c r="G2299">
        <v>1</v>
      </c>
      <c r="H2299">
        <v>1</v>
      </c>
      <c r="I2299">
        <f>Representative_days!D2300*1000</f>
        <v>706.81342897432</v>
      </c>
      <c r="J2299">
        <f>MIN(Installed_capacity_init!$I$2/1000,Representative_days!N2300)*1000</f>
        <v>3537.7615607235498</v>
      </c>
      <c r="K2299">
        <f>Representative_days!G2300-Installed_capacity_init!$G$3*Installed_capacity_init!$G$2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Representative_days!Q2301</f>
        <v>5.1356833980949496E-7</v>
      </c>
      <c r="D2300">
        <f>Representative_days!K2301</f>
        <v>0.23823560190023399</v>
      </c>
      <c r="E2300">
        <f>Representative_days!H2301</f>
        <v>0.84774255559739498</v>
      </c>
      <c r="F2300">
        <v>1</v>
      </c>
      <c r="G2300">
        <v>1</v>
      </c>
      <c r="H2300">
        <v>1</v>
      </c>
      <c r="I2300">
        <f>Representative_days!D2301*1000</f>
        <v>665.00929406795592</v>
      </c>
      <c r="J2300">
        <f>MIN(Installed_capacity_init!$I$2/1000,Representative_days!N2301)*1000</f>
        <v>3391.5324176602599</v>
      </c>
      <c r="K2300">
        <f>Representative_days!G2301-Installed_capacity_init!$G$3*Installed_capacity_init!$G$2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Representative_days!Q2302</f>
        <v>0</v>
      </c>
      <c r="D2301">
        <f>Representative_days!K2302</f>
        <v>0.22678187611866299</v>
      </c>
      <c r="E2301">
        <f>Representative_days!H2302</f>
        <v>0.85559484853778001</v>
      </c>
      <c r="F2301">
        <v>1</v>
      </c>
      <c r="G2301">
        <v>1</v>
      </c>
      <c r="H2301">
        <v>1</v>
      </c>
      <c r="I2301">
        <f>Representative_days!D2302*1000</f>
        <v>626.70524433251092</v>
      </c>
      <c r="J2301">
        <f>MIN(Installed_capacity_init!$I$2/1000,Representative_days!N2302)*1000</f>
        <v>3254.1159073260701</v>
      </c>
      <c r="K2301">
        <f>Representative_days!G2302-Installed_capacity_init!$G$3*Installed_capacity_init!$G$2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Representative_days!Q2303</f>
        <v>0</v>
      </c>
      <c r="D2302">
        <f>Representative_days!K2303</f>
        <v>0.21860479381825601</v>
      </c>
      <c r="E2302">
        <f>Representative_days!H2303</f>
        <v>0.85446405340870402</v>
      </c>
      <c r="F2302">
        <v>1</v>
      </c>
      <c r="G2302">
        <v>1</v>
      </c>
      <c r="H2302">
        <v>1</v>
      </c>
      <c r="I2302">
        <f>Representative_days!D2303*1000</f>
        <v>588.33595828686498</v>
      </c>
      <c r="J2302">
        <f>MIN(Installed_capacity_init!$I$2/1000,Representative_days!N2303)*1000</f>
        <v>3131.8335661772098</v>
      </c>
      <c r="K2302">
        <f>Representative_days!G2303-Installed_capacity_init!$G$3*Installed_capacity_init!$G$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Representative_days!Q2304</f>
        <v>0</v>
      </c>
      <c r="D2303">
        <f>Representative_days!K2304</f>
        <v>0.21432822919886699</v>
      </c>
      <c r="E2303">
        <f>Representative_days!H2304</f>
        <v>0.84208804963196604</v>
      </c>
      <c r="F2303">
        <v>1</v>
      </c>
      <c r="G2303">
        <v>1</v>
      </c>
      <c r="H2303">
        <v>1</v>
      </c>
      <c r="I2303">
        <f>Representative_days!D2304*1000</f>
        <v>549.90950524705192</v>
      </c>
      <c r="J2303">
        <f>MIN(Installed_capacity_init!$I$2/1000,Representative_days!N2304)*1000</f>
        <v>3004.2339350800698</v>
      </c>
      <c r="K2303">
        <f>Representative_days!G2304-Installed_capacity_init!$G$3*Installed_capacity_init!$G$2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Representative_days!Q2305</f>
        <v>0</v>
      </c>
      <c r="D2304">
        <f>Representative_days!K2305</f>
        <v>0.20677664911610599</v>
      </c>
      <c r="E2304">
        <f>Representative_days!H2305</f>
        <v>0.850311127381429</v>
      </c>
      <c r="F2304">
        <v>1</v>
      </c>
      <c r="G2304">
        <v>1</v>
      </c>
      <c r="H2304">
        <v>1</v>
      </c>
      <c r="I2304">
        <f>Representative_days!D2305*1000</f>
        <v>549.32001164433802</v>
      </c>
      <c r="J2304">
        <f>MIN(Installed_capacity_init!$I$2/1000,Representative_days!N2305)*1000</f>
        <v>3000.9737557978501</v>
      </c>
      <c r="K2304">
        <f>Representative_days!G2305-Installed_capacity_init!$G$3*Installed_capacity_init!$G$2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Representative_days!Q2306</f>
        <v>0</v>
      </c>
      <c r="D2305">
        <f>Representative_days!K2306</f>
        <v>0.20242868896063701</v>
      </c>
      <c r="E2305">
        <f>Representative_days!H2306</f>
        <v>0.84765984698916996</v>
      </c>
      <c r="F2305">
        <v>1</v>
      </c>
      <c r="G2305">
        <v>1</v>
      </c>
      <c r="H2305">
        <v>1</v>
      </c>
      <c r="I2305">
        <f>Representative_days!D2306*1000</f>
        <v>550.01453141804006</v>
      </c>
      <c r="J2305">
        <f>MIN(Installed_capacity_init!$I$2/1000,Representative_days!N2306)*1000</f>
        <v>3002.3241128004302</v>
      </c>
      <c r="K2305">
        <f>Representative_days!G2306-Installed_capacity_init!$G$3*Installed_capacity_init!$G$2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Representative_days!Q2307</f>
        <v>0</v>
      </c>
      <c r="D2306">
        <f>Representative_days!K2307</f>
        <v>7.0582893139818803E-2</v>
      </c>
      <c r="E2306">
        <f>Representative_days!H2307</f>
        <v>0.61068122630317101</v>
      </c>
      <c r="F2306">
        <v>1</v>
      </c>
      <c r="G2306">
        <v>1</v>
      </c>
      <c r="H2306">
        <v>1</v>
      </c>
      <c r="I2306">
        <f>Representative_days!D2307*1000</f>
        <v>717.37942423748905</v>
      </c>
      <c r="J2306">
        <f>MIN(Installed_capacity_init!$I$2/1000,Representative_days!N2307)*1000</f>
        <v>3742.45115870992</v>
      </c>
      <c r="K2306">
        <f>Representative_days!G2307-Installed_capacity_init!$G$3*Installed_capacity_init!$G$2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Representative_days!Q2308</f>
        <v>0</v>
      </c>
      <c r="D2307">
        <f>Representative_days!K2308</f>
        <v>6.7907791439998602E-2</v>
      </c>
      <c r="E2307">
        <f>Representative_days!H2308</f>
        <v>0.60634185325775003</v>
      </c>
      <c r="F2307">
        <v>1</v>
      </c>
      <c r="G2307">
        <v>1</v>
      </c>
      <c r="H2307">
        <v>1</v>
      </c>
      <c r="I2307">
        <f>Representative_days!D2308*1000</f>
        <v>718.74305658225603</v>
      </c>
      <c r="J2307">
        <f>MIN(Installed_capacity_init!$I$2/1000,Representative_days!N2308)*1000</f>
        <v>3729.7494026672903</v>
      </c>
      <c r="K2307">
        <f>Representative_days!G2308-Installed_capacity_init!$G$3*Installed_capacity_init!$G$2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Representative_days!Q2309</f>
        <v>0</v>
      </c>
      <c r="D2308">
        <f>Representative_days!K2309</f>
        <v>6.6469902845805798E-2</v>
      </c>
      <c r="E2308">
        <f>Representative_days!H2309</f>
        <v>0.60021986773024405</v>
      </c>
      <c r="F2308">
        <v>1</v>
      </c>
      <c r="G2308">
        <v>1</v>
      </c>
      <c r="H2308">
        <v>1</v>
      </c>
      <c r="I2308">
        <f>Representative_days!D2309*1000</f>
        <v>708.91939309078396</v>
      </c>
      <c r="J2308">
        <f>MIN(Installed_capacity_init!$I$2/1000,Representative_days!N2309)*1000</f>
        <v>3706.6087289555899</v>
      </c>
      <c r="K2308">
        <f>Representative_days!G2309-Installed_capacity_init!$G$3*Installed_capacity_init!$G$2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Representative_days!Q2310</f>
        <v>0</v>
      </c>
      <c r="D2309">
        <f>Representative_days!K2310</f>
        <v>6.6285368772770803E-2</v>
      </c>
      <c r="E2309">
        <f>Representative_days!H2310</f>
        <v>0.59216096960862996</v>
      </c>
      <c r="F2309">
        <v>1</v>
      </c>
      <c r="G2309">
        <v>1</v>
      </c>
      <c r="H2309">
        <v>1</v>
      </c>
      <c r="I2309">
        <f>Representative_days!D2310*1000</f>
        <v>698.16337108694199</v>
      </c>
      <c r="J2309">
        <f>MIN(Installed_capacity_init!$I$2/1000,Representative_days!N2310)*1000</f>
        <v>3674.3455389678998</v>
      </c>
      <c r="K2309">
        <f>Representative_days!G2310-Installed_capacity_init!$G$3*Installed_capacity_init!$G$2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Representative_days!Q2311</f>
        <v>0</v>
      </c>
      <c r="D2310">
        <f>Representative_days!K2311</f>
        <v>6.3885277604529597E-2</v>
      </c>
      <c r="E2310">
        <f>Representative_days!H2311</f>
        <v>0.58913571481962601</v>
      </c>
      <c r="F2310">
        <v>1</v>
      </c>
      <c r="G2310">
        <v>1</v>
      </c>
      <c r="H2310">
        <v>1</v>
      </c>
      <c r="I2310">
        <f>Representative_days!D2311*1000</f>
        <v>728.29386217854392</v>
      </c>
      <c r="J2310">
        <f>MIN(Installed_capacity_init!$I$2/1000,Representative_days!N2311)*1000</f>
        <v>3765.9602910571502</v>
      </c>
      <c r="K2310">
        <f>Representative_days!G2311-Installed_capacity_init!$G$3*Installed_capacity_init!$G$2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Representative_days!Q2312</f>
        <v>4.5404420765383802E-3</v>
      </c>
      <c r="D2311">
        <f>Representative_days!K2312</f>
        <v>6.24742286723457E-2</v>
      </c>
      <c r="E2311">
        <f>Representative_days!H2312</f>
        <v>0.58363971927393299</v>
      </c>
      <c r="F2311">
        <v>1</v>
      </c>
      <c r="G2311">
        <v>1</v>
      </c>
      <c r="H2311">
        <v>1</v>
      </c>
      <c r="I2311">
        <f>Representative_days!D2312*1000</f>
        <v>750.89117831443298</v>
      </c>
      <c r="J2311">
        <f>MIN(Installed_capacity_init!$I$2/1000,Representative_days!N2312)*1000</f>
        <v>3825.64951190383</v>
      </c>
      <c r="K2311">
        <f>Representative_days!G2312-Installed_capacity_init!$G$3*Installed_capacity_init!$G$2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Representative_days!Q2313</f>
        <v>0.12593478729405799</v>
      </c>
      <c r="D2312">
        <f>Representative_days!K2313</f>
        <v>6.21321919004049E-2</v>
      </c>
      <c r="E2312">
        <f>Representative_days!H2313</f>
        <v>0.57323983821107305</v>
      </c>
      <c r="F2312">
        <v>1</v>
      </c>
      <c r="G2312">
        <v>1</v>
      </c>
      <c r="H2312">
        <v>1</v>
      </c>
      <c r="I2312">
        <f>Representative_days!D2313*1000</f>
        <v>773.28648087883198</v>
      </c>
      <c r="J2312">
        <f>MIN(Installed_capacity_init!$I$2/1000,Representative_days!N2313)*1000</f>
        <v>3889.68003351372</v>
      </c>
      <c r="K2312">
        <f>Representative_days!G2313-Installed_capacity_init!$G$3*Installed_capacity_init!$G$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Representative_days!Q2314</f>
        <v>0.26555367490328102</v>
      </c>
      <c r="D2313">
        <f>Representative_days!K2314</f>
        <v>7.3467693852517599E-2</v>
      </c>
      <c r="E2313">
        <f>Representative_days!H2314</f>
        <v>0.569919823960228</v>
      </c>
      <c r="F2313">
        <v>1</v>
      </c>
      <c r="G2313">
        <v>1</v>
      </c>
      <c r="H2313">
        <v>1</v>
      </c>
      <c r="I2313">
        <f>Representative_days!D2314*1000</f>
        <v>798.29963350877597</v>
      </c>
      <c r="J2313">
        <f>MIN(Installed_capacity_init!$I$2/1000,Representative_days!N2314)*1000</f>
        <v>3965.8142895134702</v>
      </c>
      <c r="K2313">
        <f>Representative_days!G2314-Installed_capacity_init!$G$3*Installed_capacity_init!$G$2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Representative_days!Q2315</f>
        <v>0.34324332976106797</v>
      </c>
      <c r="D2314">
        <f>Representative_days!K2315</f>
        <v>8.9389277547457804E-2</v>
      </c>
      <c r="E2314">
        <f>Representative_days!H2315</f>
        <v>0.56524438653500197</v>
      </c>
      <c r="F2314">
        <v>1</v>
      </c>
      <c r="G2314">
        <v>1</v>
      </c>
      <c r="H2314">
        <v>1</v>
      </c>
      <c r="I2314">
        <f>Representative_days!D2315*1000</f>
        <v>829.97256019799102</v>
      </c>
      <c r="J2314">
        <f>MIN(Installed_capacity_init!$I$2/1000,Representative_days!N2315)*1000</f>
        <v>4057.4077697661901</v>
      </c>
      <c r="K2314">
        <f>Representative_days!G2315-Installed_capacity_init!$G$3*Installed_capacity_init!$G$2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Representative_days!Q2316</f>
        <v>0.40366617037216002</v>
      </c>
      <c r="D2315">
        <f>Representative_days!K2316</f>
        <v>0.109826236094956</v>
      </c>
      <c r="E2315">
        <f>Representative_days!H2316</f>
        <v>0.55821397434064401</v>
      </c>
      <c r="F2315">
        <v>1</v>
      </c>
      <c r="G2315">
        <v>1</v>
      </c>
      <c r="H2315">
        <v>1</v>
      </c>
      <c r="I2315">
        <f>Representative_days!D2316*1000</f>
        <v>861.43623122176405</v>
      </c>
      <c r="J2315">
        <f>MIN(Installed_capacity_init!$I$2/1000,Representative_days!N2316)*1000</f>
        <v>4155.5350318566298</v>
      </c>
      <c r="K2315">
        <f>Representative_days!G2316-Installed_capacity_init!$G$3*Installed_capacity_init!$G$2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Representative_days!Q2317</f>
        <v>0.470458946438776</v>
      </c>
      <c r="D2316">
        <f>Representative_days!K2317</f>
        <v>0.120490616124248</v>
      </c>
      <c r="E2316">
        <f>Representative_days!H2317</f>
        <v>0.55958510447421606</v>
      </c>
      <c r="F2316">
        <v>1</v>
      </c>
      <c r="G2316">
        <v>1</v>
      </c>
      <c r="H2316">
        <v>1</v>
      </c>
      <c r="I2316">
        <f>Representative_days!D2317*1000</f>
        <v>897.89296097681404</v>
      </c>
      <c r="J2316">
        <f>MIN(Installed_capacity_init!$I$2/1000,Representative_days!N2317)*1000</f>
        <v>4254.4058321072898</v>
      </c>
      <c r="K2316">
        <f>Representative_days!G2317-Installed_capacity_init!$G$3*Installed_capacity_init!$G$2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Representative_days!Q2318</f>
        <v>0.477680688147955</v>
      </c>
      <c r="D2317">
        <f>Representative_days!K2318</f>
        <v>0.13595754503985499</v>
      </c>
      <c r="E2317">
        <f>Representative_days!H2318</f>
        <v>0.55836110401810701</v>
      </c>
      <c r="F2317">
        <v>1</v>
      </c>
      <c r="G2317">
        <v>1</v>
      </c>
      <c r="H2317">
        <v>1</v>
      </c>
      <c r="I2317">
        <f>Representative_days!D2318*1000</f>
        <v>935.80649132298197</v>
      </c>
      <c r="J2317">
        <f>MIN(Installed_capacity_init!$I$2/1000,Representative_days!N2318)*1000</f>
        <v>4363.1754068230002</v>
      </c>
      <c r="K2317">
        <f>Representative_days!G2318-Installed_capacity_init!$G$3*Installed_capacity_init!$G$2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Representative_days!Q2319</f>
        <v>0.42857056385517101</v>
      </c>
      <c r="D2318">
        <f>Representative_days!K2319</f>
        <v>0.156171598683334</v>
      </c>
      <c r="E2318">
        <f>Representative_days!H2319</f>
        <v>0.55596051660840295</v>
      </c>
      <c r="F2318">
        <v>1</v>
      </c>
      <c r="G2318">
        <v>1</v>
      </c>
      <c r="H2318">
        <v>1</v>
      </c>
      <c r="I2318">
        <f>Representative_days!D2319*1000</f>
        <v>973.01735935695604</v>
      </c>
      <c r="J2318">
        <f>MIN(Installed_capacity_init!$I$2/1000,Representative_days!N2319)*1000</f>
        <v>4475.4428419517199</v>
      </c>
      <c r="K2318">
        <f>Representative_days!G2319-Installed_capacity_init!$G$3*Installed_capacity_init!$G$2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Representative_days!Q2320</f>
        <v>0.38901019860233199</v>
      </c>
      <c r="D2319">
        <f>Representative_days!K2320</f>
        <v>0.15528686086049401</v>
      </c>
      <c r="E2319">
        <f>Representative_days!H2320</f>
        <v>0.55131922770151598</v>
      </c>
      <c r="F2319">
        <v>1</v>
      </c>
      <c r="G2319">
        <v>1</v>
      </c>
      <c r="H2319">
        <v>1</v>
      </c>
      <c r="I2319">
        <f>Representative_days!D2320*1000</f>
        <v>998.31408317105502</v>
      </c>
      <c r="J2319">
        <f>MIN(Installed_capacity_init!$I$2/1000,Representative_days!N2320)*1000</f>
        <v>4549.5203493768904</v>
      </c>
      <c r="K2319">
        <f>Representative_days!G2320-Installed_capacity_init!$G$3*Installed_capacity_init!$G$2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Representative_days!Q2321</f>
        <v>0.31971365723872502</v>
      </c>
      <c r="D2320">
        <f>Representative_days!K2321</f>
        <v>0.15775892344616099</v>
      </c>
      <c r="E2320">
        <f>Representative_days!H2321</f>
        <v>0.54831054979570304</v>
      </c>
      <c r="F2320">
        <v>1</v>
      </c>
      <c r="G2320">
        <v>1</v>
      </c>
      <c r="H2320">
        <v>1</v>
      </c>
      <c r="I2320">
        <f>Representative_days!D2321*1000</f>
        <v>1027.2754258182499</v>
      </c>
      <c r="J2320">
        <f>MIN(Installed_capacity_init!$I$2/1000,Representative_days!N2321)*1000</f>
        <v>4609.5575759490803</v>
      </c>
      <c r="K2320">
        <f>Representative_days!G2321-Installed_capacity_init!$G$3*Installed_capacity_init!$G$2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Representative_days!Q2322</f>
        <v>0.216686437375394</v>
      </c>
      <c r="D2321">
        <f>Representative_days!K2322</f>
        <v>0.16359397438678</v>
      </c>
      <c r="E2321">
        <f>Representative_days!H2322</f>
        <v>0.54656409023502905</v>
      </c>
      <c r="F2321">
        <v>1</v>
      </c>
      <c r="G2321">
        <v>1</v>
      </c>
      <c r="H2321">
        <v>1</v>
      </c>
      <c r="I2321">
        <f>Representative_days!D2322*1000</f>
        <v>1057.3123287661901</v>
      </c>
      <c r="J2321">
        <f>MIN(Installed_capacity_init!$I$2/1000,Representative_days!N2322)*1000</f>
        <v>4680.6047910531397</v>
      </c>
      <c r="K2321">
        <f>Representative_days!G2322-Installed_capacity_init!$G$3*Installed_capacity_init!$G$2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Representative_days!Q2323</f>
        <v>9.3033361490482705E-2</v>
      </c>
      <c r="D2322">
        <f>Representative_days!K2323</f>
        <v>0.132009995203795</v>
      </c>
      <c r="E2322">
        <f>Representative_days!H2323</f>
        <v>0.541487499274799</v>
      </c>
      <c r="F2322">
        <v>1</v>
      </c>
      <c r="G2322">
        <v>1</v>
      </c>
      <c r="H2322">
        <v>1</v>
      </c>
      <c r="I2322">
        <f>Representative_days!D2323*1000</f>
        <v>994.94451587987101</v>
      </c>
      <c r="J2322">
        <f>MIN(Installed_capacity_init!$I$2/1000,Representative_days!N2323)*1000</f>
        <v>4500.3331902475093</v>
      </c>
      <c r="K2322">
        <f>Representative_days!G2323-Installed_capacity_init!$G$3*Installed_capacity_init!$G$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Representative_days!Q2324</f>
        <v>1.1818789662907499E-2</v>
      </c>
      <c r="D2323">
        <f>Representative_days!K2324</f>
        <v>0.107415029905676</v>
      </c>
      <c r="E2323">
        <f>Representative_days!H2324</f>
        <v>0.53830414854604303</v>
      </c>
      <c r="F2323">
        <v>1</v>
      </c>
      <c r="G2323">
        <v>1</v>
      </c>
      <c r="H2323">
        <v>1</v>
      </c>
      <c r="I2323">
        <f>Representative_days!D2324*1000</f>
        <v>937.44374381567002</v>
      </c>
      <c r="J2323">
        <f>MIN(Installed_capacity_init!$I$2/1000,Representative_days!N2324)*1000</f>
        <v>4340.6057599951091</v>
      </c>
      <c r="K2323">
        <f>Representative_days!G2324-Installed_capacity_init!$G$3*Installed_capacity_init!$G$2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Representative_days!Q2325</f>
        <v>7.8764991971584503E-7</v>
      </c>
      <c r="D2324">
        <f>Representative_days!K2325</f>
        <v>8.9212967983558503E-2</v>
      </c>
      <c r="E2324">
        <f>Representative_days!H2325</f>
        <v>0.534273335313733</v>
      </c>
      <c r="F2324">
        <v>1</v>
      </c>
      <c r="G2324">
        <v>1</v>
      </c>
      <c r="H2324">
        <v>1</v>
      </c>
      <c r="I2324">
        <f>Representative_days!D2325*1000</f>
        <v>880.197624764549</v>
      </c>
      <c r="J2324">
        <f>MIN(Installed_capacity_init!$I$2/1000,Representative_days!N2325)*1000</f>
        <v>4184.6554456568392</v>
      </c>
      <c r="K2324">
        <f>Representative_days!G2325-Installed_capacity_init!$G$3*Installed_capacity_init!$G$2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Representative_days!Q2326</f>
        <v>0</v>
      </c>
      <c r="D2325">
        <f>Representative_days!K2326</f>
        <v>8.2751994759797803E-2</v>
      </c>
      <c r="E2325">
        <f>Representative_days!H2326</f>
        <v>0.53376020435945304</v>
      </c>
      <c r="F2325">
        <v>1</v>
      </c>
      <c r="G2325">
        <v>1</v>
      </c>
      <c r="H2325">
        <v>1</v>
      </c>
      <c r="I2325">
        <f>Representative_days!D2326*1000</f>
        <v>828.12700281155708</v>
      </c>
      <c r="J2325">
        <f>MIN(Installed_capacity_init!$I$2/1000,Representative_days!N2326)*1000</f>
        <v>4040.1935715638101</v>
      </c>
      <c r="K2325">
        <f>Representative_days!G2326-Installed_capacity_init!$G$3*Installed_capacity_init!$G$2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Representative_days!Q2327</f>
        <v>0</v>
      </c>
      <c r="D2326">
        <f>Representative_days!K2327</f>
        <v>7.86349581807953E-2</v>
      </c>
      <c r="E2326">
        <f>Representative_days!H2327</f>
        <v>0.53357681065643803</v>
      </c>
      <c r="F2326">
        <v>1</v>
      </c>
      <c r="G2326">
        <v>1</v>
      </c>
      <c r="H2326">
        <v>1</v>
      </c>
      <c r="I2326">
        <f>Representative_days!D2327*1000</f>
        <v>776.88060588590599</v>
      </c>
      <c r="J2326">
        <f>MIN(Installed_capacity_init!$I$2/1000,Representative_days!N2327)*1000</f>
        <v>3905.1225198316001</v>
      </c>
      <c r="K2326">
        <f>Representative_days!G2327-Installed_capacity_init!$G$3*Installed_capacity_init!$G$2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Representative_days!Q2328</f>
        <v>0</v>
      </c>
      <c r="D2327">
        <f>Representative_days!K2328</f>
        <v>7.6800818458216805E-2</v>
      </c>
      <c r="E2327">
        <f>Representative_days!H2328</f>
        <v>0.53253018295071797</v>
      </c>
      <c r="F2327">
        <v>1</v>
      </c>
      <c r="G2327">
        <v>1</v>
      </c>
      <c r="H2327">
        <v>1</v>
      </c>
      <c r="I2327">
        <f>Representative_days!D2328*1000</f>
        <v>725.84342069222396</v>
      </c>
      <c r="J2327">
        <f>MIN(Installed_capacity_init!$I$2/1000,Representative_days!N2328)*1000</f>
        <v>3762.5659505758999</v>
      </c>
      <c r="K2327">
        <f>Representative_days!G2328-Installed_capacity_init!$G$3*Installed_capacity_init!$G$2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Representative_days!Q2329</f>
        <v>0</v>
      </c>
      <c r="D2328">
        <f>Representative_days!K2329</f>
        <v>7.4972555806972402E-2</v>
      </c>
      <c r="E2328">
        <f>Representative_days!H2329</f>
        <v>0.53987484515647999</v>
      </c>
      <c r="F2328">
        <v>1</v>
      </c>
      <c r="G2328">
        <v>1</v>
      </c>
      <c r="H2328">
        <v>1</v>
      </c>
      <c r="I2328">
        <f>Representative_days!D2329*1000</f>
        <v>721.28975492836605</v>
      </c>
      <c r="J2328">
        <f>MIN(Installed_capacity_init!$I$2/1000,Representative_days!N2329)*1000</f>
        <v>3749.05575226162</v>
      </c>
      <c r="K2328">
        <f>Representative_days!G2329-Installed_capacity_init!$G$3*Installed_capacity_init!$G$2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Representative_days!Q2330</f>
        <v>0</v>
      </c>
      <c r="D2329">
        <f>Representative_days!K2330</f>
        <v>7.4673252039106797E-2</v>
      </c>
      <c r="E2329">
        <f>Representative_days!H2330</f>
        <v>0.54969222248171101</v>
      </c>
      <c r="F2329">
        <v>1</v>
      </c>
      <c r="G2329">
        <v>1</v>
      </c>
      <c r="H2329">
        <v>1</v>
      </c>
      <c r="I2329">
        <f>Representative_days!D2330*1000</f>
        <v>717.86727090883494</v>
      </c>
      <c r="J2329">
        <f>MIN(Installed_capacity_init!$I$2/1000,Representative_days!N2330)*1000</f>
        <v>3736.8728954815097</v>
      </c>
      <c r="K2329">
        <f>Representative_days!G2330-Installed_capacity_init!$G$3*Installed_capacity_init!$G$2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Representative_days!Q2331</f>
        <v>0</v>
      </c>
      <c r="D2330">
        <f>Representative_days!K2331</f>
        <v>0.17170310314512</v>
      </c>
      <c r="E2330">
        <f>Representative_days!H2331</f>
        <v>0.355906937700534</v>
      </c>
      <c r="F2330">
        <v>1</v>
      </c>
      <c r="G2330">
        <v>1</v>
      </c>
      <c r="H2330">
        <v>1</v>
      </c>
      <c r="I2330">
        <f>Representative_days!D2331*1000</f>
        <v>473.68312470511097</v>
      </c>
      <c r="J2330">
        <f>MIN(Installed_capacity_init!$I$2/1000,Representative_days!N2331)*1000</f>
        <v>2989.1495379578801</v>
      </c>
      <c r="K2330">
        <f>Representative_days!G2331-Installed_capacity_init!$G$3*Installed_capacity_init!$G$2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Representative_days!Q2332</f>
        <v>0</v>
      </c>
      <c r="D2331">
        <f>Representative_days!K2332</f>
        <v>0.16770266477644999</v>
      </c>
      <c r="E2331">
        <f>Representative_days!H2332</f>
        <v>0.35350804493612797</v>
      </c>
      <c r="F2331">
        <v>1</v>
      </c>
      <c r="G2331">
        <v>1</v>
      </c>
      <c r="H2331">
        <v>1</v>
      </c>
      <c r="I2331">
        <f>Representative_days!D2332*1000</f>
        <v>475.04728469401601</v>
      </c>
      <c r="J2331">
        <f>MIN(Installed_capacity_init!$I$2/1000,Representative_days!N2332)*1000</f>
        <v>2978.5755845559502</v>
      </c>
      <c r="K2331">
        <f>Representative_days!G2332-Installed_capacity_init!$G$3*Installed_capacity_init!$G$2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Representative_days!Q2333</f>
        <v>0</v>
      </c>
      <c r="D2332">
        <f>Representative_days!K2333</f>
        <v>0.16658680208481699</v>
      </c>
      <c r="E2332">
        <f>Representative_days!H2333</f>
        <v>0.35332751055732198</v>
      </c>
      <c r="F2332">
        <v>1</v>
      </c>
      <c r="G2332">
        <v>1</v>
      </c>
      <c r="H2332">
        <v>1</v>
      </c>
      <c r="I2332">
        <f>Representative_days!D2333*1000</f>
        <v>470.66597278392305</v>
      </c>
      <c r="J2332">
        <f>MIN(Installed_capacity_init!$I$2/1000,Representative_days!N2333)*1000</f>
        <v>2955.3644259959401</v>
      </c>
      <c r="K2332">
        <f>Representative_days!G2333-Installed_capacity_init!$G$3*Installed_capacity_init!$G$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Representative_days!Q2334</f>
        <v>0</v>
      </c>
      <c r="D2333">
        <f>Representative_days!K2334</f>
        <v>0.168589848893717</v>
      </c>
      <c r="E2333">
        <f>Representative_days!H2334</f>
        <v>0.35599463337363901</v>
      </c>
      <c r="F2333">
        <v>1</v>
      </c>
      <c r="G2333">
        <v>1</v>
      </c>
      <c r="H2333">
        <v>1</v>
      </c>
      <c r="I2333">
        <f>Representative_days!D2334*1000</f>
        <v>465.68186647383095</v>
      </c>
      <c r="J2333">
        <f>MIN(Installed_capacity_init!$I$2/1000,Representative_days!N2334)*1000</f>
        <v>2928.3812958890899</v>
      </c>
      <c r="K2333">
        <f>Representative_days!G2334-Installed_capacity_init!$G$3*Installed_capacity_init!$G$2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Representative_days!Q2335</f>
        <v>0</v>
      </c>
      <c r="D2334">
        <f>Representative_days!K2335</f>
        <v>0.17203020232917601</v>
      </c>
      <c r="E2334">
        <f>Representative_days!H2335</f>
        <v>0.35255703649396503</v>
      </c>
      <c r="F2334">
        <v>1</v>
      </c>
      <c r="G2334">
        <v>1</v>
      </c>
      <c r="H2334">
        <v>1</v>
      </c>
      <c r="I2334">
        <f>Representative_days!D2335*1000</f>
        <v>486.867499352962</v>
      </c>
      <c r="J2334">
        <f>MIN(Installed_capacity_init!$I$2/1000,Representative_days!N2335)*1000</f>
        <v>3000.28497353391</v>
      </c>
      <c r="K2334">
        <f>Representative_days!G2335-Installed_capacity_init!$G$3*Installed_capacity_init!$G$2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Representative_days!Q2336</f>
        <v>4.1338389639240898E-3</v>
      </c>
      <c r="D2335">
        <f>Representative_days!K2336</f>
        <v>0.178534324761184</v>
      </c>
      <c r="E2335">
        <f>Representative_days!H2336</f>
        <v>0.35331869376476799</v>
      </c>
      <c r="F2335">
        <v>1</v>
      </c>
      <c r="G2335">
        <v>1</v>
      </c>
      <c r="H2335">
        <v>1</v>
      </c>
      <c r="I2335">
        <f>Representative_days!D2336*1000</f>
        <v>502.80976774035901</v>
      </c>
      <c r="J2335">
        <f>MIN(Installed_capacity_init!$I$2/1000,Representative_days!N2336)*1000</f>
        <v>3050.7575093861701</v>
      </c>
      <c r="K2335">
        <f>Representative_days!G2336-Installed_capacity_init!$G$3*Installed_capacity_init!$G$2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Representative_days!Q2337</f>
        <v>0.13292472412554801</v>
      </c>
      <c r="D2336">
        <f>Representative_days!K2337</f>
        <v>0.187951804983508</v>
      </c>
      <c r="E2336">
        <f>Representative_days!H2337</f>
        <v>0.35723602354522599</v>
      </c>
      <c r="F2336">
        <v>1</v>
      </c>
      <c r="G2336">
        <v>1</v>
      </c>
      <c r="H2336">
        <v>1</v>
      </c>
      <c r="I2336">
        <f>Representative_days!D2337*1000</f>
        <v>518.27239615987901</v>
      </c>
      <c r="J2336">
        <f>MIN(Installed_capacity_init!$I$2/1000,Representative_days!N2337)*1000</f>
        <v>3105.8368048376697</v>
      </c>
      <c r="K2336">
        <f>Representative_days!G2337-Installed_capacity_init!$G$3*Installed_capacity_init!$G$2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Representative_days!Q2338</f>
        <v>0.27099252985071298</v>
      </c>
      <c r="D2337">
        <f>Representative_days!K2338</f>
        <v>0.22197275740894201</v>
      </c>
      <c r="E2337">
        <f>Representative_days!H2338</f>
        <v>0.35484582727392899</v>
      </c>
      <c r="F2337">
        <v>1</v>
      </c>
      <c r="G2337">
        <v>1</v>
      </c>
      <c r="H2337">
        <v>1</v>
      </c>
      <c r="I2337">
        <f>Representative_days!D2338*1000</f>
        <v>535.74176716990291</v>
      </c>
      <c r="J2337">
        <f>MIN(Installed_capacity_init!$I$2/1000,Representative_days!N2338)*1000</f>
        <v>3170.8995488933697</v>
      </c>
      <c r="K2337">
        <f>Representative_days!G2338-Installed_capacity_init!$G$3*Installed_capacity_init!$G$2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Representative_days!Q2339</f>
        <v>0.35004072869678698</v>
      </c>
      <c r="D2338">
        <f>Representative_days!K2339</f>
        <v>0.26532720787534803</v>
      </c>
      <c r="E2338">
        <f>Representative_days!H2339</f>
        <v>0.35534463457701398</v>
      </c>
      <c r="F2338">
        <v>1</v>
      </c>
      <c r="G2338">
        <v>1</v>
      </c>
      <c r="H2338">
        <v>1</v>
      </c>
      <c r="I2338">
        <f>Representative_days!D2339*1000</f>
        <v>556.1855038448989</v>
      </c>
      <c r="J2338">
        <f>MIN(Installed_capacity_init!$I$2/1000,Representative_days!N2339)*1000</f>
        <v>3244.9663385896602</v>
      </c>
      <c r="K2338">
        <f>Representative_days!G2339-Installed_capacity_init!$G$3*Installed_capacity_init!$G$2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Representative_days!Q2340</f>
        <v>0.42990001900659502</v>
      </c>
      <c r="D2339">
        <f>Representative_days!K2340</f>
        <v>0.315098351175156</v>
      </c>
      <c r="E2339">
        <f>Representative_days!H2340</f>
        <v>0.35661572382818402</v>
      </c>
      <c r="F2339">
        <v>1</v>
      </c>
      <c r="G2339">
        <v>1</v>
      </c>
      <c r="H2339">
        <v>1</v>
      </c>
      <c r="I2339">
        <f>Representative_days!D2340*1000</f>
        <v>576.409899461843</v>
      </c>
      <c r="J2339">
        <f>MIN(Installed_capacity_init!$I$2/1000,Representative_days!N2340)*1000</f>
        <v>3320.8373870143</v>
      </c>
      <c r="K2339">
        <f>Representative_days!G2340-Installed_capacity_init!$G$3*Installed_capacity_init!$G$2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Representative_days!Q2341</f>
        <v>0.51916613082071705</v>
      </c>
      <c r="D2340">
        <f>Representative_days!K2341</f>
        <v>0.33652754925124601</v>
      </c>
      <c r="E2340">
        <f>Representative_days!H2341</f>
        <v>0.35112186743742702</v>
      </c>
      <c r="F2340">
        <v>1</v>
      </c>
      <c r="G2340">
        <v>1</v>
      </c>
      <c r="H2340">
        <v>1</v>
      </c>
      <c r="I2340">
        <f>Representative_days!D2341*1000</f>
        <v>595.90088855778595</v>
      </c>
      <c r="J2340">
        <f>MIN(Installed_capacity_init!$I$2/1000,Representative_days!N2341)*1000</f>
        <v>3369.1998677165498</v>
      </c>
      <c r="K2340">
        <f>Representative_days!G2341-Installed_capacity_init!$G$3*Installed_capacity_init!$G$2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Representative_days!Q2342</f>
        <v>0.53320238925394603</v>
      </c>
      <c r="D2341">
        <f>Representative_days!K2342</f>
        <v>0.36278017921772698</v>
      </c>
      <c r="E2341">
        <f>Representative_days!H2342</f>
        <v>0.34969918083632201</v>
      </c>
      <c r="F2341">
        <v>1</v>
      </c>
      <c r="G2341">
        <v>1</v>
      </c>
      <c r="H2341">
        <v>1</v>
      </c>
      <c r="I2341">
        <f>Representative_days!D2342*1000</f>
        <v>617.13853334461294</v>
      </c>
      <c r="J2341">
        <f>MIN(Installed_capacity_init!$I$2/1000,Representative_days!N2342)*1000</f>
        <v>3429.8916601762103</v>
      </c>
      <c r="K2341">
        <f>Representative_days!G2342-Installed_capacity_init!$G$3*Installed_capacity_init!$G$2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Representative_days!Q2343</f>
        <v>0.47733127233994099</v>
      </c>
      <c r="D2342">
        <f>Representative_days!K2343</f>
        <v>0.39158064219683397</v>
      </c>
      <c r="E2342">
        <f>Representative_days!H2343</f>
        <v>0.35319143599993402</v>
      </c>
      <c r="F2342">
        <v>1</v>
      </c>
      <c r="G2342">
        <v>1</v>
      </c>
      <c r="H2342">
        <v>1</v>
      </c>
      <c r="I2342">
        <f>Representative_days!D2343*1000</f>
        <v>637.971985275782</v>
      </c>
      <c r="J2342">
        <f>MIN(Installed_capacity_init!$I$2/1000,Representative_days!N2343)*1000</f>
        <v>3493.63233629776</v>
      </c>
      <c r="K2342">
        <f>Representative_days!G2343-Installed_capacity_init!$G$3*Installed_capacity_init!$G$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Representative_days!Q2344</f>
        <v>0.43843256375741502</v>
      </c>
      <c r="D2343">
        <f>Representative_days!K2344</f>
        <v>0.37839599979787802</v>
      </c>
      <c r="E2343">
        <f>Representative_days!H2344</f>
        <v>0.35749119671185597</v>
      </c>
      <c r="F2343">
        <v>1</v>
      </c>
      <c r="G2343">
        <v>1</v>
      </c>
      <c r="H2343">
        <v>1</v>
      </c>
      <c r="I2343">
        <f>Representative_days!D2344*1000</f>
        <v>654.35490925961301</v>
      </c>
      <c r="J2343">
        <f>MIN(Installed_capacity_init!$I$2/1000,Representative_days!N2344)*1000</f>
        <v>3533.0634337748397</v>
      </c>
      <c r="K2343">
        <f>Representative_days!G2344-Installed_capacity_init!$G$3*Installed_capacity_init!$G$2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Representative_days!Q2345</f>
        <v>0.36791913703898099</v>
      </c>
      <c r="D2344">
        <f>Representative_days!K2345</f>
        <v>0.36633855575017499</v>
      </c>
      <c r="E2344">
        <f>Representative_days!H2345</f>
        <v>0.36436458297205099</v>
      </c>
      <c r="F2344">
        <v>1</v>
      </c>
      <c r="G2344">
        <v>1</v>
      </c>
      <c r="H2344">
        <v>1</v>
      </c>
      <c r="I2344">
        <f>Representative_days!D2345*1000</f>
        <v>673.48943353388802</v>
      </c>
      <c r="J2344">
        <f>MIN(Installed_capacity_init!$I$2/1000,Representative_days!N2345)*1000</f>
        <v>3571.7417840552498</v>
      </c>
      <c r="K2344">
        <f>Representative_days!G2345-Installed_capacity_init!$G$3*Installed_capacity_init!$G$2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Representative_days!Q2346</f>
        <v>0.25265347237435298</v>
      </c>
      <c r="D2345">
        <f>Representative_days!K2346</f>
        <v>0.357136004504995</v>
      </c>
      <c r="E2345">
        <f>Representative_days!H2346</f>
        <v>0.37387516756175299</v>
      </c>
      <c r="F2345">
        <v>1</v>
      </c>
      <c r="G2345">
        <v>1</v>
      </c>
      <c r="H2345">
        <v>1</v>
      </c>
      <c r="I2345">
        <f>Representative_days!D2346*1000</f>
        <v>693.212880882116</v>
      </c>
      <c r="J2345">
        <f>MIN(Installed_capacity_init!$I$2/1000,Representative_days!N2346)*1000</f>
        <v>3618.0643248056099</v>
      </c>
      <c r="K2345">
        <f>Representative_days!G2346-Installed_capacity_init!$G$3*Installed_capacity_init!$G$2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Representative_days!Q2347</f>
        <v>0.1215053161125</v>
      </c>
      <c r="D2346">
        <f>Representative_days!K2347</f>
        <v>0.31507962661748701</v>
      </c>
      <c r="E2346">
        <f>Representative_days!H2347</f>
        <v>0.37506796261851799</v>
      </c>
      <c r="F2346">
        <v>1</v>
      </c>
      <c r="G2346">
        <v>1</v>
      </c>
      <c r="H2346">
        <v>1</v>
      </c>
      <c r="I2346">
        <f>Representative_days!D2347*1000</f>
        <v>655.94726882408202</v>
      </c>
      <c r="J2346">
        <f>MIN(Installed_capacity_init!$I$2/1000,Representative_days!N2347)*1000</f>
        <v>3480.4872642090099</v>
      </c>
      <c r="K2346">
        <f>Representative_days!G2347-Installed_capacity_init!$G$3*Installed_capacity_init!$G$2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Representative_days!Q2348</f>
        <v>9.5292970645596501E-3</v>
      </c>
      <c r="D2347">
        <f>Representative_days!K2348</f>
        <v>0.279592729508779</v>
      </c>
      <c r="E2347">
        <f>Representative_days!H2348</f>
        <v>0.37814617601241202</v>
      </c>
      <c r="F2347">
        <v>1</v>
      </c>
      <c r="G2347">
        <v>1</v>
      </c>
      <c r="H2347">
        <v>1</v>
      </c>
      <c r="I2347">
        <f>Representative_days!D2348*1000</f>
        <v>622.34331561186093</v>
      </c>
      <c r="J2347">
        <f>MIN(Installed_capacity_init!$I$2/1000,Representative_days!N2348)*1000</f>
        <v>3356.31207720764</v>
      </c>
      <c r="K2347">
        <f>Representative_days!G2348-Installed_capacity_init!$G$3*Installed_capacity_init!$G$2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Representative_days!Q2349</f>
        <v>6.2021722134715498E-7</v>
      </c>
      <c r="D2348">
        <f>Representative_days!K2349</f>
        <v>0.25075684065189402</v>
      </c>
      <c r="E2348">
        <f>Representative_days!H2349</f>
        <v>0.38255471240740102</v>
      </c>
      <c r="F2348">
        <v>1</v>
      </c>
      <c r="G2348">
        <v>1</v>
      </c>
      <c r="H2348">
        <v>1</v>
      </c>
      <c r="I2348">
        <f>Representative_days!D2349*1000</f>
        <v>589.24894449987892</v>
      </c>
      <c r="J2348">
        <f>MIN(Installed_capacity_init!$I$2/1000,Representative_days!N2349)*1000</f>
        <v>3234.6623304750301</v>
      </c>
      <c r="K2348">
        <f>Representative_days!G2349-Installed_capacity_init!$G$3*Installed_capacity_init!$G$2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Representative_days!Q2350</f>
        <v>0</v>
      </c>
      <c r="D2349">
        <f>Representative_days!K2350</f>
        <v>0.23629943303426201</v>
      </c>
      <c r="E2349">
        <f>Representative_days!H2350</f>
        <v>0.37960479574911898</v>
      </c>
      <c r="F2349">
        <v>1</v>
      </c>
      <c r="G2349">
        <v>1</v>
      </c>
      <c r="H2349">
        <v>1</v>
      </c>
      <c r="I2349">
        <f>Representative_days!D2350*1000</f>
        <v>557.94087398219801</v>
      </c>
      <c r="J2349">
        <f>MIN(Installed_capacity_init!$I$2/1000,Representative_days!N2350)*1000</f>
        <v>3121.15524154693</v>
      </c>
      <c r="K2349">
        <f>Representative_days!G2350-Installed_capacity_init!$G$3*Installed_capacity_init!$G$2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Representative_days!Q2351</f>
        <v>0</v>
      </c>
      <c r="D2350">
        <f>Representative_days!K2351</f>
        <v>0.22527923166269401</v>
      </c>
      <c r="E2350">
        <f>Representative_days!H2351</f>
        <v>0.37942155501838698</v>
      </c>
      <c r="F2350">
        <v>1</v>
      </c>
      <c r="G2350">
        <v>1</v>
      </c>
      <c r="H2350">
        <v>1</v>
      </c>
      <c r="I2350">
        <f>Representative_days!D2351*1000</f>
        <v>527.06542570601403</v>
      </c>
      <c r="J2350">
        <f>MIN(Installed_capacity_init!$I$2/1000,Representative_days!N2351)*1000</f>
        <v>3013.2671721151796</v>
      </c>
      <c r="K2350">
        <f>Representative_days!G2351-Installed_capacity_init!$G$3*Installed_capacity_init!$G$2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Representative_days!Q2352</f>
        <v>0</v>
      </c>
      <c r="D2351">
        <f>Representative_days!K2352</f>
        <v>0.21852518538058099</v>
      </c>
      <c r="E2351">
        <f>Representative_days!H2352</f>
        <v>0.37908517085851401</v>
      </c>
      <c r="F2351">
        <v>1</v>
      </c>
      <c r="G2351">
        <v>1</v>
      </c>
      <c r="H2351">
        <v>1</v>
      </c>
      <c r="I2351">
        <f>Representative_days!D2352*1000</f>
        <v>496.48898176657303</v>
      </c>
      <c r="J2351">
        <f>MIN(Installed_capacity_init!$I$2/1000,Representative_days!N2352)*1000</f>
        <v>2900.9020236455799</v>
      </c>
      <c r="K2351">
        <f>Representative_days!G2352-Installed_capacity_init!$G$3*Installed_capacity_init!$G$2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Representative_days!Q2353</f>
        <v>0</v>
      </c>
      <c r="D2352">
        <f>Representative_days!K2353</f>
        <v>0.21215826871087101</v>
      </c>
      <c r="E2352">
        <f>Representative_days!H2353</f>
        <v>0.37545180028233099</v>
      </c>
      <c r="F2352">
        <v>1</v>
      </c>
      <c r="G2352">
        <v>1</v>
      </c>
      <c r="H2352">
        <v>1</v>
      </c>
      <c r="I2352">
        <f>Representative_days!D2353*1000</f>
        <v>494.01996425835597</v>
      </c>
      <c r="J2352">
        <f>MIN(Installed_capacity_init!$I$2/1000,Representative_days!N2353)*1000</f>
        <v>2895.2785398157398</v>
      </c>
      <c r="K2352">
        <f>Representative_days!G2353-Installed_capacity_init!$G$3*Installed_capacity_init!$G$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Representative_days!Q2354</f>
        <v>0</v>
      </c>
      <c r="D2353">
        <f>Representative_days!K2354</f>
        <v>0.20827380107968299</v>
      </c>
      <c r="E2353">
        <f>Representative_days!H2354</f>
        <v>0.37437652343941502</v>
      </c>
      <c r="F2353">
        <v>1</v>
      </c>
      <c r="G2353">
        <v>1</v>
      </c>
      <c r="H2353">
        <v>1</v>
      </c>
      <c r="I2353">
        <f>Representative_days!D2354*1000</f>
        <v>492.01281627466096</v>
      </c>
      <c r="J2353">
        <f>MIN(Installed_capacity_init!$I$2/1000,Representative_days!N2354)*1000</f>
        <v>2886.8838400116597</v>
      </c>
      <c r="K2353">
        <f>Representative_days!G2354-Installed_capacity_init!$G$3*Installed_capacity_init!$G$2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Representative_days!Q2355</f>
        <v>0</v>
      </c>
      <c r="D2354">
        <f>Representative_days!K2355</f>
        <v>0.17597383841790901</v>
      </c>
      <c r="E2354">
        <f>Representative_days!H2355</f>
        <v>0.22152389005779299</v>
      </c>
      <c r="F2354">
        <v>1</v>
      </c>
      <c r="G2354">
        <v>1</v>
      </c>
      <c r="H2354">
        <v>1</v>
      </c>
      <c r="I2354">
        <f>Representative_days!D2355*1000</f>
        <v>2403.0658561843697</v>
      </c>
      <c r="J2354">
        <f>MIN(Installed_capacity_init!$I$2/1000,Representative_days!N2355)*1000</f>
        <v>7544</v>
      </c>
      <c r="K2354">
        <f>Representative_days!G2355-Installed_capacity_init!$G$3*Installed_capacity_init!$G$2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Representative_days!Q2356</f>
        <v>0</v>
      </c>
      <c r="D2355">
        <f>Representative_days!K2356</f>
        <v>0.169391036911096</v>
      </c>
      <c r="E2355">
        <f>Representative_days!H2356</f>
        <v>0.21376809941031</v>
      </c>
      <c r="F2355">
        <v>1</v>
      </c>
      <c r="G2355">
        <v>1</v>
      </c>
      <c r="H2355">
        <v>1</v>
      </c>
      <c r="I2355">
        <f>Representative_days!D2356*1000</f>
        <v>2373.0179144395602</v>
      </c>
      <c r="J2355">
        <f>MIN(Installed_capacity_init!$I$2/1000,Representative_days!N2356)*1000</f>
        <v>7544</v>
      </c>
      <c r="K2355">
        <f>Representative_days!G2356-Installed_capacity_init!$G$3*Installed_capacity_init!$G$2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Representative_days!Q2357</f>
        <v>0</v>
      </c>
      <c r="D2356">
        <f>Representative_days!K2357</f>
        <v>0.16521982484374001</v>
      </c>
      <c r="E2356">
        <f>Representative_days!H2357</f>
        <v>0.21136334484340499</v>
      </c>
      <c r="F2356">
        <v>1</v>
      </c>
      <c r="G2356">
        <v>1</v>
      </c>
      <c r="H2356">
        <v>1</v>
      </c>
      <c r="I2356">
        <f>Representative_days!D2357*1000</f>
        <v>2318.46060085002</v>
      </c>
      <c r="J2356">
        <f>MIN(Installed_capacity_init!$I$2/1000,Representative_days!N2357)*1000</f>
        <v>7544</v>
      </c>
      <c r="K2356">
        <f>Representative_days!G2357-Installed_capacity_init!$G$3*Installed_capacity_init!$G$2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Representative_days!Q2358</f>
        <v>0</v>
      </c>
      <c r="D2357">
        <f>Representative_days!K2358</f>
        <v>0.16274097341406099</v>
      </c>
      <c r="E2357">
        <f>Representative_days!H2358</f>
        <v>0.21165904112852801</v>
      </c>
      <c r="F2357">
        <v>1</v>
      </c>
      <c r="G2357">
        <v>1</v>
      </c>
      <c r="H2357">
        <v>1</v>
      </c>
      <c r="I2357">
        <f>Representative_days!D2358*1000</f>
        <v>2263.5592959312798</v>
      </c>
      <c r="J2357">
        <f>MIN(Installed_capacity_init!$I$2/1000,Representative_days!N2358)*1000</f>
        <v>7544</v>
      </c>
      <c r="K2357">
        <f>Representative_days!G2358-Installed_capacity_init!$G$3*Installed_capacity_init!$G$2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Representative_days!Q2359</f>
        <v>0</v>
      </c>
      <c r="D2358">
        <f>Representative_days!K2359</f>
        <v>0.17196473279479199</v>
      </c>
      <c r="E2358">
        <f>Representative_days!H2359</f>
        <v>0.21219687939358201</v>
      </c>
      <c r="F2358">
        <v>1</v>
      </c>
      <c r="G2358">
        <v>1</v>
      </c>
      <c r="H2358">
        <v>1</v>
      </c>
      <c r="I2358">
        <f>Representative_days!D2359*1000</f>
        <v>2407.3468370670898</v>
      </c>
      <c r="J2358">
        <f>MIN(Installed_capacity_init!$I$2/1000,Representative_days!N2359)*1000</f>
        <v>7544</v>
      </c>
      <c r="K2358">
        <f>Representative_days!G2359-Installed_capacity_init!$G$3*Installed_capacity_init!$G$2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Representative_days!Q2360</f>
        <v>1.99118890358411E-2</v>
      </c>
      <c r="D2359">
        <f>Representative_days!K2360</f>
        <v>0.18289834698802099</v>
      </c>
      <c r="E2359">
        <f>Representative_days!H2360</f>
        <v>0.216845095543479</v>
      </c>
      <c r="F2359">
        <v>1</v>
      </c>
      <c r="G2359">
        <v>1</v>
      </c>
      <c r="H2359">
        <v>1</v>
      </c>
      <c r="I2359">
        <f>Representative_days!D2360*1000</f>
        <v>2526.0725399189996</v>
      </c>
      <c r="J2359">
        <f>MIN(Installed_capacity_init!$I$2/1000,Representative_days!N2360)*1000</f>
        <v>7544</v>
      </c>
      <c r="K2359">
        <f>Representative_days!G2360-Installed_capacity_init!$G$3*Installed_capacity_init!$G$2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Representative_days!Q2361</f>
        <v>0.174312730874534</v>
      </c>
      <c r="D2360">
        <f>Representative_days!K2361</f>
        <v>0.19618715402890699</v>
      </c>
      <c r="E2360">
        <f>Representative_days!H2361</f>
        <v>0.224265368534107</v>
      </c>
      <c r="F2360">
        <v>1</v>
      </c>
      <c r="G2360">
        <v>1</v>
      </c>
      <c r="H2360">
        <v>1</v>
      </c>
      <c r="I2360">
        <f>Representative_days!D2361*1000</f>
        <v>2641.9064961801801</v>
      </c>
      <c r="J2360">
        <f>MIN(Installed_capacity_init!$I$2/1000,Representative_days!N2361)*1000</f>
        <v>7544</v>
      </c>
      <c r="K2360">
        <f>Representative_days!G2361-Installed_capacity_init!$G$3*Installed_capacity_init!$G$2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Representative_days!Q2362</f>
        <v>0.32840849868771299</v>
      </c>
      <c r="D2361">
        <f>Representative_days!K2362</f>
        <v>0.24014086318439001</v>
      </c>
      <c r="E2361">
        <f>Representative_days!H2362</f>
        <v>0.225960328559413</v>
      </c>
      <c r="F2361">
        <v>1</v>
      </c>
      <c r="G2361">
        <v>1</v>
      </c>
      <c r="H2361">
        <v>1</v>
      </c>
      <c r="I2361">
        <f>Representative_days!D2362*1000</f>
        <v>2758.2978649480101</v>
      </c>
      <c r="J2361">
        <f>MIN(Installed_capacity_init!$I$2/1000,Representative_days!N2362)*1000</f>
        <v>7544</v>
      </c>
      <c r="K2361">
        <f>Representative_days!G2362-Installed_capacity_init!$G$3*Installed_capacity_init!$G$2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Representative_days!Q2363</f>
        <v>0.44047733698281299</v>
      </c>
      <c r="D2362">
        <f>Representative_days!K2363</f>
        <v>0.292496347546151</v>
      </c>
      <c r="E2362">
        <f>Representative_days!H2363</f>
        <v>0.22980305321275701</v>
      </c>
      <c r="F2362">
        <v>1</v>
      </c>
      <c r="G2362">
        <v>1</v>
      </c>
      <c r="H2362">
        <v>1</v>
      </c>
      <c r="I2362">
        <f>Representative_days!D2363*1000</f>
        <v>2886.7731147726099</v>
      </c>
      <c r="J2362">
        <f>MIN(Installed_capacity_init!$I$2/1000,Representative_days!N2363)*1000</f>
        <v>7544</v>
      </c>
      <c r="K2362">
        <f>Representative_days!G2363-Installed_capacity_init!$G$3*Installed_capacity_init!$G$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Representative_days!Q2364</f>
        <v>0.51123454319611294</v>
      </c>
      <c r="D2363">
        <f>Representative_days!K2364</f>
        <v>0.34806592049304502</v>
      </c>
      <c r="E2363">
        <f>Representative_days!H2364</f>
        <v>0.23645254961777201</v>
      </c>
      <c r="F2363">
        <v>1</v>
      </c>
      <c r="G2363">
        <v>1</v>
      </c>
      <c r="H2363">
        <v>1</v>
      </c>
      <c r="I2363">
        <f>Representative_days!D2364*1000</f>
        <v>3015.3663138619199</v>
      </c>
      <c r="J2363">
        <f>MIN(Installed_capacity_init!$I$2/1000,Representative_days!N2364)*1000</f>
        <v>7544</v>
      </c>
      <c r="K2363">
        <f>Representative_days!G2364-Installed_capacity_init!$G$3*Installed_capacity_init!$G$2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Representative_days!Q2365</f>
        <v>0.57650789404733205</v>
      </c>
      <c r="D2364">
        <f>Representative_days!K2365</f>
        <v>0.36669175142156002</v>
      </c>
      <c r="E2364">
        <f>Representative_days!H2365</f>
        <v>0.24525883335978399</v>
      </c>
      <c r="F2364">
        <v>1</v>
      </c>
      <c r="G2364">
        <v>1</v>
      </c>
      <c r="H2364">
        <v>1</v>
      </c>
      <c r="I2364">
        <f>Representative_days!D2365*1000</f>
        <v>3107.0925307610901</v>
      </c>
      <c r="J2364">
        <f>MIN(Installed_capacity_init!$I$2/1000,Representative_days!N2365)*1000</f>
        <v>7544</v>
      </c>
      <c r="K2364">
        <f>Representative_days!G2365-Installed_capacity_init!$G$3*Installed_capacity_init!$G$2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Representative_days!Q2366</f>
        <v>0.588572696724592</v>
      </c>
      <c r="D2365">
        <f>Representative_days!K2366</f>
        <v>0.38941527390724001</v>
      </c>
      <c r="E2365">
        <f>Representative_days!H2366</f>
        <v>0.25701979501544697</v>
      </c>
      <c r="F2365">
        <v>1</v>
      </c>
      <c r="G2365">
        <v>1</v>
      </c>
      <c r="H2365">
        <v>1</v>
      </c>
      <c r="I2365">
        <f>Representative_days!D2366*1000</f>
        <v>3210.94915013625</v>
      </c>
      <c r="J2365">
        <f>MIN(Installed_capacity_init!$I$2/1000,Representative_days!N2366)*1000</f>
        <v>7544</v>
      </c>
      <c r="K2365">
        <f>Representative_days!G2366-Installed_capacity_init!$G$3*Installed_capacity_init!$G$2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Representative_days!Q2367</f>
        <v>0.54950993262901904</v>
      </c>
      <c r="D2366">
        <f>Representative_days!K2367</f>
        <v>0.41311642582230701</v>
      </c>
      <c r="E2366">
        <f>Representative_days!H2367</f>
        <v>0.267567850053469</v>
      </c>
      <c r="F2366">
        <v>1</v>
      </c>
      <c r="G2366">
        <v>1</v>
      </c>
      <c r="H2366">
        <v>1</v>
      </c>
      <c r="I2366">
        <f>Representative_days!D2367*1000</f>
        <v>3313.7941238860899</v>
      </c>
      <c r="J2366">
        <f>MIN(Installed_capacity_init!$I$2/1000,Representative_days!N2367)*1000</f>
        <v>7544</v>
      </c>
      <c r="K2366">
        <f>Representative_days!G2367-Installed_capacity_init!$G$3*Installed_capacity_init!$G$2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Representative_days!Q2368</f>
        <v>0.51041400480813803</v>
      </c>
      <c r="D2367">
        <f>Representative_days!K2368</f>
        <v>0.40957945570704002</v>
      </c>
      <c r="E2367">
        <f>Representative_days!H2368</f>
        <v>0.27044638869435</v>
      </c>
      <c r="F2367">
        <v>1</v>
      </c>
      <c r="G2367">
        <v>1</v>
      </c>
      <c r="H2367">
        <v>1</v>
      </c>
      <c r="I2367">
        <f>Representative_days!D2368*1000</f>
        <v>3392.0014631343597</v>
      </c>
      <c r="J2367">
        <f>MIN(Installed_capacity_init!$I$2/1000,Representative_days!N2368)*1000</f>
        <v>7544</v>
      </c>
      <c r="K2367">
        <f>Representative_days!G2368-Installed_capacity_init!$G$3*Installed_capacity_init!$G$2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Representative_days!Q2369</f>
        <v>0.43320720558897402</v>
      </c>
      <c r="D2368">
        <f>Representative_days!K2369</f>
        <v>0.40560938576293099</v>
      </c>
      <c r="E2368">
        <f>Representative_days!H2369</f>
        <v>0.27208230500044001</v>
      </c>
      <c r="F2368">
        <v>1</v>
      </c>
      <c r="G2368">
        <v>1</v>
      </c>
      <c r="H2368">
        <v>1</v>
      </c>
      <c r="I2368">
        <f>Representative_days!D2369*1000</f>
        <v>3483.8144469680201</v>
      </c>
      <c r="J2368">
        <f>MIN(Installed_capacity_init!$I$2/1000,Representative_days!N2369)*1000</f>
        <v>7544</v>
      </c>
      <c r="K2368">
        <f>Representative_days!G2369-Installed_capacity_init!$G$3*Installed_capacity_init!$G$2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Representative_days!Q2370</f>
        <v>0.31488953671151398</v>
      </c>
      <c r="D2369">
        <f>Representative_days!K2370</f>
        <v>0.40146267548450099</v>
      </c>
      <c r="E2369">
        <f>Representative_days!H2370</f>
        <v>0.275383352332709</v>
      </c>
      <c r="F2369">
        <v>1</v>
      </c>
      <c r="G2369">
        <v>1</v>
      </c>
      <c r="H2369">
        <v>1</v>
      </c>
      <c r="I2369">
        <f>Representative_days!D2370*1000</f>
        <v>3576.1160329347799</v>
      </c>
      <c r="J2369">
        <f>MIN(Installed_capacity_init!$I$2/1000,Representative_days!N2370)*1000</f>
        <v>7544</v>
      </c>
      <c r="K2369">
        <f>Representative_days!G2370-Installed_capacity_init!$G$3*Installed_capacity_init!$G$2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Representative_days!Q2371</f>
        <v>0.18562918386240601</v>
      </c>
      <c r="D2370">
        <f>Representative_days!K2371</f>
        <v>0.34777665203831798</v>
      </c>
      <c r="E2370">
        <f>Representative_days!H2371</f>
        <v>0.28198072449217898</v>
      </c>
      <c r="F2370">
        <v>1</v>
      </c>
      <c r="G2370">
        <v>1</v>
      </c>
      <c r="H2370">
        <v>1</v>
      </c>
      <c r="I2370">
        <f>Representative_days!D2371*1000</f>
        <v>3447.2219853368401</v>
      </c>
      <c r="J2370">
        <f>MIN(Installed_capacity_init!$I$2/1000,Representative_days!N2371)*1000</f>
        <v>7544</v>
      </c>
      <c r="K2370">
        <f>Representative_days!G2371-Installed_capacity_init!$G$3*Installed_capacity_init!$G$2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Representative_days!Q2372</f>
        <v>4.3176721694435601E-2</v>
      </c>
      <c r="D2371">
        <f>Representative_days!K2372</f>
        <v>0.29511539668813103</v>
      </c>
      <c r="E2371">
        <f>Representative_days!H2372</f>
        <v>0.28814653467519402</v>
      </c>
      <c r="F2371">
        <v>1</v>
      </c>
      <c r="G2371">
        <v>1</v>
      </c>
      <c r="H2371">
        <v>1</v>
      </c>
      <c r="I2371">
        <f>Representative_days!D2372*1000</f>
        <v>3334.8102071113403</v>
      </c>
      <c r="J2371">
        <f>MIN(Installed_capacity_init!$I$2/1000,Representative_days!N2372)*1000</f>
        <v>7544</v>
      </c>
      <c r="K2371">
        <f>Representative_days!G2372-Installed_capacity_init!$G$3*Installed_capacity_init!$G$2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Representative_days!Q2373</f>
        <v>8.9232374630964699E-4</v>
      </c>
      <c r="D2372">
        <f>Representative_days!K2373</f>
        <v>0.24997603632774701</v>
      </c>
      <c r="E2372">
        <f>Representative_days!H2373</f>
        <v>0.29511549176871399</v>
      </c>
      <c r="F2372">
        <v>1</v>
      </c>
      <c r="G2372">
        <v>1</v>
      </c>
      <c r="H2372">
        <v>1</v>
      </c>
      <c r="I2372">
        <f>Representative_days!D2373*1000</f>
        <v>3224.6533179233897</v>
      </c>
      <c r="J2372">
        <f>MIN(Installed_capacity_init!$I$2/1000,Representative_days!N2373)*1000</f>
        <v>7544</v>
      </c>
      <c r="K2372">
        <f>Representative_days!G2373-Installed_capacity_init!$G$3*Installed_capacity_init!$G$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Representative_days!Q2374</f>
        <v>0</v>
      </c>
      <c r="D2373">
        <f>Representative_days!K2374</f>
        <v>0.20856905541470999</v>
      </c>
      <c r="E2373">
        <f>Representative_days!H2374</f>
        <v>0.29032842424564698</v>
      </c>
      <c r="F2373">
        <v>1</v>
      </c>
      <c r="G2373">
        <v>1</v>
      </c>
      <c r="H2373">
        <v>1</v>
      </c>
      <c r="I2373">
        <f>Representative_days!D2374*1000</f>
        <v>3121.6072522435798</v>
      </c>
      <c r="J2373">
        <f>MIN(Installed_capacity_init!$I$2/1000,Representative_days!N2374)*1000</f>
        <v>7544</v>
      </c>
      <c r="K2373">
        <f>Representative_days!G2374-Installed_capacity_init!$G$3*Installed_capacity_init!$G$2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Representative_days!Q2375</f>
        <v>0</v>
      </c>
      <c r="D2374">
        <f>Representative_days!K2375</f>
        <v>0.17525001232850301</v>
      </c>
      <c r="E2374">
        <f>Representative_days!H2375</f>
        <v>0.29057513885758801</v>
      </c>
      <c r="F2374">
        <v>1</v>
      </c>
      <c r="G2374">
        <v>1</v>
      </c>
      <c r="H2374">
        <v>1</v>
      </c>
      <c r="I2374">
        <f>Representative_days!D2375*1000</f>
        <v>3018.0360812471899</v>
      </c>
      <c r="J2374">
        <f>MIN(Installed_capacity_init!$I$2/1000,Representative_days!N2375)*1000</f>
        <v>7544</v>
      </c>
      <c r="K2374">
        <f>Representative_days!G2375-Installed_capacity_init!$G$3*Installed_capacity_init!$G$2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Representative_days!Q2376</f>
        <v>0</v>
      </c>
      <c r="D2375">
        <f>Representative_days!K2376</f>
        <v>0.14969294284500101</v>
      </c>
      <c r="E2375">
        <f>Representative_days!H2376</f>
        <v>0.29596263293793101</v>
      </c>
      <c r="F2375">
        <v>1</v>
      </c>
      <c r="G2375">
        <v>1</v>
      </c>
      <c r="H2375">
        <v>1</v>
      </c>
      <c r="I2375">
        <f>Representative_days!D2376*1000</f>
        <v>2914.11440965568</v>
      </c>
      <c r="J2375">
        <f>MIN(Installed_capacity_init!$I$2/1000,Representative_days!N2376)*1000</f>
        <v>7544</v>
      </c>
      <c r="K2375">
        <f>Representative_days!G2376-Installed_capacity_init!$G$3*Installed_capacity_init!$G$2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Representative_days!Q2377</f>
        <v>0</v>
      </c>
      <c r="D2376">
        <f>Representative_days!K2377</f>
        <v>0.14171913738421299</v>
      </c>
      <c r="E2376">
        <f>Representative_days!H2377</f>
        <v>0.29801467053615499</v>
      </c>
      <c r="F2376">
        <v>1</v>
      </c>
      <c r="G2376">
        <v>1</v>
      </c>
      <c r="H2376">
        <v>1</v>
      </c>
      <c r="I2376">
        <f>Representative_days!D2377*1000</f>
        <v>2855.6181283368601</v>
      </c>
      <c r="J2376">
        <f>MIN(Installed_capacity_init!$I$2/1000,Representative_days!N2377)*1000</f>
        <v>7544</v>
      </c>
      <c r="K2376">
        <f>Representative_days!G2377-Installed_capacity_init!$G$3*Installed_capacity_init!$G$2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Representative_days!Q2378</f>
        <v>0</v>
      </c>
      <c r="D2377">
        <f>Representative_days!K2378</f>
        <v>0.13615824035410601</v>
      </c>
      <c r="E2377">
        <f>Representative_days!H2378</f>
        <v>0.306031027023491</v>
      </c>
      <c r="F2377">
        <v>1</v>
      </c>
      <c r="G2377">
        <v>1</v>
      </c>
      <c r="H2377">
        <v>1</v>
      </c>
      <c r="I2377">
        <f>Representative_days!D2378*1000</f>
        <v>2795.3778942833601</v>
      </c>
      <c r="J2377">
        <f>MIN(Installed_capacity_init!$I$2/1000,Representative_days!N2378)*1000</f>
        <v>7544</v>
      </c>
      <c r="K2377">
        <f>Representative_days!G2378-Installed_capacity_init!$G$3*Installed_capacity_init!$G$2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Representative_days!Q2379</f>
        <v>0</v>
      </c>
      <c r="D2378">
        <f>Representative_days!K2379</f>
        <v>0.15422867400000001</v>
      </c>
      <c r="E2378">
        <f>Representative_days!H2379</f>
        <v>0.61840590699999998</v>
      </c>
      <c r="F2378">
        <v>1</v>
      </c>
      <c r="G2378">
        <v>1</v>
      </c>
      <c r="H2378">
        <v>1</v>
      </c>
      <c r="I2378">
        <f>Representative_days!D2379*1000</f>
        <v>447.54786300000001</v>
      </c>
      <c r="J2378">
        <f>MIN(Installed_capacity_init!$I$2/1000,Representative_days!N2379)*1000</f>
        <v>2063.1651280000001</v>
      </c>
      <c r="K2378">
        <f>Representative_days!G2379-Installed_capacity_init!$G$3*Installed_capacity_init!$G$2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Representative_days!Q2380</f>
        <v>0</v>
      </c>
      <c r="D2379">
        <f>Representative_days!K2380</f>
        <v>0.14135009400000001</v>
      </c>
      <c r="E2379">
        <f>Representative_days!H2380</f>
        <v>0.62258844000000002</v>
      </c>
      <c r="F2379">
        <v>1</v>
      </c>
      <c r="G2379">
        <v>1</v>
      </c>
      <c r="H2379">
        <v>1</v>
      </c>
      <c r="I2379">
        <f>Representative_days!D2380*1000</f>
        <v>446.34478799999999</v>
      </c>
      <c r="J2379">
        <f>MIN(Installed_capacity_init!$I$2/1000,Representative_days!N2380)*1000</f>
        <v>2051.2922140000001</v>
      </c>
      <c r="K2379">
        <f>Representative_days!G2380-Installed_capacity_init!$G$3*Installed_capacity_init!$G$2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Representative_days!Q2381</f>
        <v>0</v>
      </c>
      <c r="D2380">
        <f>Representative_days!K2381</f>
        <v>0.13131443100000001</v>
      </c>
      <c r="E2380">
        <f>Representative_days!H2381</f>
        <v>0.62776000600000004</v>
      </c>
      <c r="F2380">
        <v>1</v>
      </c>
      <c r="G2380">
        <v>1</v>
      </c>
      <c r="H2380">
        <v>1</v>
      </c>
      <c r="I2380">
        <f>Representative_days!D2381*1000</f>
        <v>442.10399900000004</v>
      </c>
      <c r="J2380">
        <f>MIN(Installed_capacity_init!$I$2/1000,Representative_days!N2381)*1000</f>
        <v>2025.9389410000001</v>
      </c>
      <c r="K2380">
        <f>Representative_days!G2381-Installed_capacity_init!$G$3*Installed_capacity_init!$G$2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Representative_days!Q2382</f>
        <v>0</v>
      </c>
      <c r="D2381">
        <f>Representative_days!K2382</f>
        <v>0.124773305</v>
      </c>
      <c r="E2381">
        <f>Representative_days!H2382</f>
        <v>0.63615431499999997</v>
      </c>
      <c r="F2381">
        <v>1</v>
      </c>
      <c r="G2381">
        <v>1</v>
      </c>
      <c r="H2381">
        <v>1</v>
      </c>
      <c r="I2381">
        <f>Representative_days!D2382*1000</f>
        <v>437.75490000000002</v>
      </c>
      <c r="J2381">
        <f>MIN(Installed_capacity_init!$I$2/1000,Representative_days!N2382)*1000</f>
        <v>2004.2210479999999</v>
      </c>
      <c r="K2381">
        <f>Representative_days!G2382-Installed_capacity_init!$G$3*Installed_capacity_init!$G$2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Representative_days!Q2383</f>
        <v>0</v>
      </c>
      <c r="D2382">
        <f>Representative_days!K2383</f>
        <v>0.114866143999999</v>
      </c>
      <c r="E2382">
        <f>Representative_days!H2383</f>
        <v>0.67024615700000001</v>
      </c>
      <c r="F2382">
        <v>1</v>
      </c>
      <c r="G2382">
        <v>1</v>
      </c>
      <c r="H2382">
        <v>1</v>
      </c>
      <c r="I2382">
        <f>Representative_days!D2383*1000</f>
        <v>434.52577300000002</v>
      </c>
      <c r="J2382">
        <f>MIN(Installed_capacity_init!$I$2/1000,Representative_days!N2383)*1000</f>
        <v>1988.9404120000002</v>
      </c>
      <c r="K2382">
        <f>Representative_days!G2383-Installed_capacity_init!$G$3*Installed_capacity_init!$G$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Representative_days!Q2384</f>
        <v>0</v>
      </c>
      <c r="D2383">
        <f>Representative_days!K2384</f>
        <v>0.108938359</v>
      </c>
      <c r="E2383">
        <f>Representative_days!H2384</f>
        <v>0.69867747400000002</v>
      </c>
      <c r="F2383">
        <v>1</v>
      </c>
      <c r="G2383">
        <v>1</v>
      </c>
      <c r="H2383">
        <v>1</v>
      </c>
      <c r="I2383">
        <f>Representative_days!D2384*1000</f>
        <v>429.314843</v>
      </c>
      <c r="J2383">
        <f>MIN(Installed_capacity_init!$I$2/1000,Representative_days!N2384)*1000</f>
        <v>1962.4704260000001</v>
      </c>
      <c r="K2383">
        <f>Representative_days!G2384-Installed_capacity_init!$G$3*Installed_capacity_init!$G$2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Representative_days!Q2385</f>
        <v>0.10921333699999999</v>
      </c>
      <c r="D2384">
        <f>Representative_days!K2385</f>
        <v>0.106243244</v>
      </c>
      <c r="E2384">
        <f>Representative_days!H2385</f>
        <v>0.72025498700000001</v>
      </c>
      <c r="F2384">
        <v>1</v>
      </c>
      <c r="G2384">
        <v>1</v>
      </c>
      <c r="H2384">
        <v>1</v>
      </c>
      <c r="I2384">
        <f>Representative_days!D2385*1000</f>
        <v>424.20257700000002</v>
      </c>
      <c r="J2384">
        <f>MIN(Installed_capacity_init!$I$2/1000,Representative_days!N2385)*1000</f>
        <v>1939.5763440000001</v>
      </c>
      <c r="K2384">
        <f>Representative_days!G2385-Installed_capacity_init!$G$3*Installed_capacity_init!$G$2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Representative_days!Q2386</f>
        <v>0.253286815</v>
      </c>
      <c r="D2385">
        <f>Representative_days!K2386</f>
        <v>0.12525009400000001</v>
      </c>
      <c r="E2385">
        <f>Representative_days!H2386</f>
        <v>0.74534895899999998</v>
      </c>
      <c r="F2385">
        <v>1</v>
      </c>
      <c r="G2385">
        <v>1</v>
      </c>
      <c r="H2385">
        <v>1</v>
      </c>
      <c r="I2385">
        <f>Representative_days!D2386*1000</f>
        <v>419.55774499999995</v>
      </c>
      <c r="J2385">
        <f>MIN(Installed_capacity_init!$I$2/1000,Representative_days!N2386)*1000</f>
        <v>1920.2258729999999</v>
      </c>
      <c r="K2385">
        <f>Representative_days!G2386-Installed_capacity_init!$G$3*Installed_capacity_init!$G$2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Representative_days!Q2387</f>
        <v>0.36442254000000002</v>
      </c>
      <c r="D2386">
        <f>Representative_days!K2387</f>
        <v>0.14916432099999999</v>
      </c>
      <c r="E2386">
        <f>Representative_days!H2387</f>
        <v>0.76148537299999997</v>
      </c>
      <c r="F2386">
        <v>1</v>
      </c>
      <c r="G2386">
        <v>1</v>
      </c>
      <c r="H2386">
        <v>1</v>
      </c>
      <c r="I2386">
        <f>Representative_days!D2387*1000</f>
        <v>416.52419000000003</v>
      </c>
      <c r="J2386">
        <f>MIN(Installed_capacity_init!$I$2/1000,Representative_days!N2387)*1000</f>
        <v>1911.1811050000001</v>
      </c>
      <c r="K2386">
        <f>Representative_days!G2387-Installed_capacity_init!$G$3*Installed_capacity_init!$G$2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Representative_days!Q2388</f>
        <v>0.45356512300000001</v>
      </c>
      <c r="D2387">
        <f>Representative_days!K2388</f>
        <v>0.17882665</v>
      </c>
      <c r="E2387">
        <f>Representative_days!H2388</f>
        <v>0.77278443299999999</v>
      </c>
      <c r="F2387">
        <v>1</v>
      </c>
      <c r="G2387">
        <v>1</v>
      </c>
      <c r="H2387">
        <v>1</v>
      </c>
      <c r="I2387">
        <f>Representative_days!D2388*1000</f>
        <v>413.41452499999997</v>
      </c>
      <c r="J2387">
        <f>MIN(Installed_capacity_init!$I$2/1000,Representative_days!N2388)*1000</f>
        <v>1897.643871</v>
      </c>
      <c r="K2387">
        <f>Representative_days!G2388-Installed_capacity_init!$G$3*Installed_capacity_init!$G$2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Representative_days!Q2389</f>
        <v>0.55206296099999996</v>
      </c>
      <c r="D2388">
        <f>Representative_days!K2389</f>
        <v>0.21253703400000001</v>
      </c>
      <c r="E2388">
        <f>Representative_days!H2389</f>
        <v>0.77252603799999997</v>
      </c>
      <c r="F2388">
        <v>1</v>
      </c>
      <c r="G2388">
        <v>1</v>
      </c>
      <c r="H2388">
        <v>1</v>
      </c>
      <c r="I2388">
        <f>Representative_days!D2389*1000</f>
        <v>413.92850099999998</v>
      </c>
      <c r="J2388">
        <f>MIN(Installed_capacity_init!$I$2/1000,Representative_days!N2389)*1000</f>
        <v>1898.8366489999999</v>
      </c>
      <c r="K2388">
        <f>Representative_days!G2389-Installed_capacity_init!$G$3*Installed_capacity_init!$G$2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Representative_days!Q2390</f>
        <v>0.57237391999999998</v>
      </c>
      <c r="D2389">
        <f>Representative_days!K2390</f>
        <v>0.257344134</v>
      </c>
      <c r="E2389">
        <f>Representative_days!H2390</f>
        <v>0.76958152300000005</v>
      </c>
      <c r="F2389">
        <v>1</v>
      </c>
      <c r="G2389">
        <v>1</v>
      </c>
      <c r="H2389">
        <v>1</v>
      </c>
      <c r="I2389">
        <f>Representative_days!D2390*1000</f>
        <v>415.24267900000001</v>
      </c>
      <c r="J2389">
        <f>MIN(Installed_capacity_init!$I$2/1000,Representative_days!N2390)*1000</f>
        <v>1904.4018469999999</v>
      </c>
      <c r="K2389">
        <f>Representative_days!G2390-Installed_capacity_init!$G$3*Installed_capacity_init!$G$2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Representative_days!Q2391</f>
        <v>0.52013516199999998</v>
      </c>
      <c r="D2390">
        <f>Representative_days!K2391</f>
        <v>0.31490057700000001</v>
      </c>
      <c r="E2390">
        <f>Representative_days!H2391</f>
        <v>0.76146347400000003</v>
      </c>
      <c r="F2390">
        <v>1</v>
      </c>
      <c r="G2390">
        <v>1</v>
      </c>
      <c r="H2390">
        <v>1</v>
      </c>
      <c r="I2390">
        <f>Representative_days!D2391*1000</f>
        <v>416.34419400000002</v>
      </c>
      <c r="J2390">
        <f>MIN(Installed_capacity_init!$I$2/1000,Representative_days!N2391)*1000</f>
        <v>1912.75344</v>
      </c>
      <c r="K2390">
        <f>Representative_days!G2391-Installed_capacity_init!$G$3*Installed_capacity_init!$G$2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Representative_days!Q2392</f>
        <v>0.48495133299999998</v>
      </c>
      <c r="D2391">
        <f>Representative_days!K2392</f>
        <v>0.29706328199999998</v>
      </c>
      <c r="E2391">
        <f>Representative_days!H2392</f>
        <v>0.76791246999999996</v>
      </c>
      <c r="F2391">
        <v>1</v>
      </c>
      <c r="G2391">
        <v>1</v>
      </c>
      <c r="H2391">
        <v>1</v>
      </c>
      <c r="I2391">
        <f>Representative_days!D2392*1000</f>
        <v>416.26550499999996</v>
      </c>
      <c r="J2391">
        <f>MIN(Installed_capacity_init!$I$2/1000,Representative_days!N2392)*1000</f>
        <v>1916.3310280000001</v>
      </c>
      <c r="K2391">
        <f>Representative_days!G2392-Installed_capacity_init!$G$3*Installed_capacity_init!$G$2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Representative_days!Q2393</f>
        <v>0.40184746599999899</v>
      </c>
      <c r="D2392">
        <f>Representative_days!K2393</f>
        <v>0.28369296100000002</v>
      </c>
      <c r="E2392">
        <f>Representative_days!H2393</f>
        <v>0.76939443500000004</v>
      </c>
      <c r="F2392">
        <v>1</v>
      </c>
      <c r="G2392">
        <v>1</v>
      </c>
      <c r="H2392">
        <v>1</v>
      </c>
      <c r="I2392">
        <f>Representative_days!D2393*1000</f>
        <v>416.81044200000002</v>
      </c>
      <c r="J2392">
        <f>MIN(Installed_capacity_init!$I$2/1000,Representative_days!N2393)*1000</f>
        <v>1910.7676289999999</v>
      </c>
      <c r="K2392">
        <f>Representative_days!G2393-Installed_capacity_init!$G$3*Installed_capacity_init!$G$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Representative_days!Q2394</f>
        <v>0.25916288599999998</v>
      </c>
      <c r="D2393">
        <f>Representative_days!K2394</f>
        <v>0.27509269600000003</v>
      </c>
      <c r="E2393">
        <f>Representative_days!H2394</f>
        <v>0.763557704</v>
      </c>
      <c r="F2393">
        <v>1</v>
      </c>
      <c r="G2393">
        <v>1</v>
      </c>
      <c r="H2393">
        <v>1</v>
      </c>
      <c r="I2393">
        <f>Representative_days!D2394*1000</f>
        <v>417.48744199999999</v>
      </c>
      <c r="J2393">
        <f>MIN(Installed_capacity_init!$I$2/1000,Representative_days!N2394)*1000</f>
        <v>1909.1789589999998</v>
      </c>
      <c r="K2393">
        <f>Representative_days!G2394-Installed_capacity_init!$G$3*Installed_capacity_init!$G$2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Representative_days!Q2395</f>
        <v>0.11471124100000001</v>
      </c>
      <c r="D2394">
        <f>Representative_days!K2395</f>
        <v>0.21772096299999999</v>
      </c>
      <c r="E2394">
        <f>Representative_days!H2395</f>
        <v>0.77517523099999996</v>
      </c>
      <c r="F2394">
        <v>1</v>
      </c>
      <c r="G2394">
        <v>1</v>
      </c>
      <c r="H2394">
        <v>1</v>
      </c>
      <c r="I2394">
        <f>Representative_days!D2395*1000</f>
        <v>407.64293000000004</v>
      </c>
      <c r="J2394">
        <f>MIN(Installed_capacity_init!$I$2/1000,Representative_days!N2395)*1000</f>
        <v>1868.2304919999999</v>
      </c>
      <c r="K2394">
        <f>Representative_days!G2395-Installed_capacity_init!$G$3*Installed_capacity_init!$G$2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Representative_days!Q2396</f>
        <v>3.2576985000000003E-2</v>
      </c>
      <c r="D2395">
        <f>Representative_days!K2396</f>
        <v>0.17307420500000001</v>
      </c>
      <c r="E2395">
        <f>Representative_days!H2396</f>
        <v>0.78785181400000004</v>
      </c>
      <c r="F2395">
        <v>1</v>
      </c>
      <c r="G2395">
        <v>1</v>
      </c>
      <c r="H2395">
        <v>1</v>
      </c>
      <c r="I2395">
        <f>Representative_days!D2396*1000</f>
        <v>398.14142099999998</v>
      </c>
      <c r="J2395">
        <f>MIN(Installed_capacity_init!$I$2/1000,Representative_days!N2396)*1000</f>
        <v>1830.880549</v>
      </c>
      <c r="K2395">
        <f>Representative_days!G2396-Installed_capacity_init!$G$3*Installed_capacity_init!$G$2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Representative_days!Q2397</f>
        <v>0</v>
      </c>
      <c r="D2396">
        <f>Representative_days!K2397</f>
        <v>0.13912924800000001</v>
      </c>
      <c r="E2396">
        <f>Representative_days!H2397</f>
        <v>0.80016360500000006</v>
      </c>
      <c r="F2396">
        <v>1</v>
      </c>
      <c r="G2396">
        <v>1</v>
      </c>
      <c r="H2396">
        <v>1</v>
      </c>
      <c r="I2396">
        <f>Representative_days!D2397*1000</f>
        <v>388.703507</v>
      </c>
      <c r="J2396">
        <f>MIN(Installed_capacity_init!$I$2/1000,Representative_days!N2397)*1000</f>
        <v>1795.73947</v>
      </c>
      <c r="K2396">
        <f>Representative_days!G2397-Installed_capacity_init!$G$3*Installed_capacity_init!$G$2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Representative_days!Q2398</f>
        <v>0</v>
      </c>
      <c r="D2397">
        <f>Representative_days!K2398</f>
        <v>0.13080246400000001</v>
      </c>
      <c r="E2397">
        <f>Representative_days!H2398</f>
        <v>0.81801465299999998</v>
      </c>
      <c r="F2397">
        <v>1</v>
      </c>
      <c r="G2397">
        <v>1</v>
      </c>
      <c r="H2397">
        <v>1</v>
      </c>
      <c r="I2397">
        <f>Representative_days!D2398*1000</f>
        <v>379.88712600000002</v>
      </c>
      <c r="J2397">
        <f>MIN(Installed_capacity_init!$I$2/1000,Representative_days!N2398)*1000</f>
        <v>1761.34006</v>
      </c>
      <c r="K2397">
        <f>Representative_days!G2398-Installed_capacity_init!$G$3*Installed_capacity_init!$G$2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Representative_days!Q2399</f>
        <v>0</v>
      </c>
      <c r="D2398">
        <f>Representative_days!K2399</f>
        <v>0.12548300900000001</v>
      </c>
      <c r="E2398">
        <f>Representative_days!H2399</f>
        <v>0.82888739099999997</v>
      </c>
      <c r="F2398">
        <v>1</v>
      </c>
      <c r="G2398">
        <v>1</v>
      </c>
      <c r="H2398">
        <v>1</v>
      </c>
      <c r="I2398">
        <f>Representative_days!D2399*1000</f>
        <v>371.91846400000003</v>
      </c>
      <c r="J2398">
        <f>MIN(Installed_capacity_init!$I$2/1000,Representative_days!N2399)*1000</f>
        <v>1737.8182579999998</v>
      </c>
      <c r="K2398">
        <f>Representative_days!G2399-Installed_capacity_init!$G$3*Installed_capacity_init!$G$2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Representative_days!Q2400</f>
        <v>0</v>
      </c>
      <c r="D2399">
        <f>Representative_days!K2400</f>
        <v>0.12292478</v>
      </c>
      <c r="E2399">
        <f>Representative_days!H2400</f>
        <v>0.819094455</v>
      </c>
      <c r="F2399">
        <v>1</v>
      </c>
      <c r="G2399">
        <v>1</v>
      </c>
      <c r="H2399">
        <v>1</v>
      </c>
      <c r="I2399">
        <f>Representative_days!D2400*1000</f>
        <v>364.006283</v>
      </c>
      <c r="J2399">
        <f>MIN(Installed_capacity_init!$I$2/1000,Representative_days!N2400)*1000</f>
        <v>1711.4841329999999</v>
      </c>
      <c r="K2399">
        <f>Representative_days!G2400-Installed_capacity_init!$G$3*Installed_capacity_init!$G$2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Representative_days!Q2401</f>
        <v>0</v>
      </c>
      <c r="D2400">
        <f>Representative_days!K2401</f>
        <v>0.11343054900000001</v>
      </c>
      <c r="E2400">
        <f>Representative_days!H2401</f>
        <v>0.79720336000000003</v>
      </c>
      <c r="F2400">
        <v>1</v>
      </c>
      <c r="G2400">
        <v>1</v>
      </c>
      <c r="H2400">
        <v>1</v>
      </c>
      <c r="I2400">
        <f>Representative_days!D2401*1000</f>
        <v>363.29570900000004</v>
      </c>
      <c r="J2400">
        <f>MIN(Installed_capacity_init!$I$2/1000,Representative_days!N2401)*1000</f>
        <v>1711.000499</v>
      </c>
      <c r="K2400">
        <f>Representative_days!G2401-Installed_capacity_init!$G$3*Installed_capacity_init!$G$2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Representative_days!Q2402</f>
        <v>0</v>
      </c>
      <c r="D2401">
        <f>Representative_days!K2402</f>
        <v>0.10617652700000001</v>
      </c>
      <c r="E2401">
        <f>Representative_days!H2402</f>
        <v>0.77392127099999997</v>
      </c>
      <c r="F2401">
        <v>1</v>
      </c>
      <c r="G2401">
        <v>1</v>
      </c>
      <c r="H2401">
        <v>1</v>
      </c>
      <c r="I2401">
        <f>Representative_days!D2402*1000</f>
        <v>363.21983899999998</v>
      </c>
      <c r="J2401">
        <f>MIN(Installed_capacity_init!$I$2/1000,Representative_days!N2402)*1000</f>
        <v>1712.2630029999998</v>
      </c>
      <c r="K2401">
        <f>Representative_days!G2402-Installed_capacity_init!$G$3*Installed_capacity_init!$G$2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Representative_days!Q2403</f>
        <v>0</v>
      </c>
      <c r="D2402">
        <f>Representative_days!K2403</f>
        <v>0.122477542399308</v>
      </c>
      <c r="E2402">
        <f>Representative_days!H2403</f>
        <v>0.36400682377038202</v>
      </c>
      <c r="F2402">
        <v>1</v>
      </c>
      <c r="G2402">
        <v>1</v>
      </c>
      <c r="H2402">
        <v>1</v>
      </c>
      <c r="I2402">
        <f>Representative_days!D2403*1000</f>
        <v>1814.7437224402001</v>
      </c>
      <c r="J2402">
        <f>MIN(Installed_capacity_init!$I$2/1000,Representative_days!N2403)*1000</f>
        <v>5613.4067295088898</v>
      </c>
      <c r="K2402">
        <f>Representative_days!G2403-Installed_capacity_init!$G$3*Installed_capacity_init!$G$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Representative_days!Q2404</f>
        <v>0</v>
      </c>
      <c r="D2403">
        <f>Representative_days!K2404</f>
        <v>0.117830462042991</v>
      </c>
      <c r="E2403">
        <f>Representative_days!H2404</f>
        <v>0.35537202711439098</v>
      </c>
      <c r="F2403">
        <v>1</v>
      </c>
      <c r="G2403">
        <v>1</v>
      </c>
      <c r="H2403">
        <v>1</v>
      </c>
      <c r="I2403">
        <f>Representative_days!D2404*1000</f>
        <v>1828.6497172536401</v>
      </c>
      <c r="J2403">
        <f>MIN(Installed_capacity_init!$I$2/1000,Representative_days!N2404)*1000</f>
        <v>5649.3165274665298</v>
      </c>
      <c r="K2403">
        <f>Representative_days!G2404-Installed_capacity_init!$G$3*Installed_capacity_init!$G$2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Representative_days!Q2405</f>
        <v>0</v>
      </c>
      <c r="D2404">
        <f>Representative_days!K2405</f>
        <v>0.115466513930121</v>
      </c>
      <c r="E2404">
        <f>Representative_days!H2405</f>
        <v>0.350857513446026</v>
      </c>
      <c r="F2404">
        <v>1</v>
      </c>
      <c r="G2404">
        <v>1</v>
      </c>
      <c r="H2404">
        <v>1</v>
      </c>
      <c r="I2404">
        <f>Representative_days!D2405*1000</f>
        <v>1815.1895633993799</v>
      </c>
      <c r="J2404">
        <f>MIN(Installed_capacity_init!$I$2/1000,Representative_days!N2405)*1000</f>
        <v>5660.48132528509</v>
      </c>
      <c r="K2404">
        <f>Representative_days!G2405-Installed_capacity_init!$G$3*Installed_capacity_init!$G$2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Representative_days!Q2406</f>
        <v>0</v>
      </c>
      <c r="D2405">
        <f>Representative_days!K2406</f>
        <v>0.115386225509608</v>
      </c>
      <c r="E2405">
        <f>Representative_days!H2406</f>
        <v>0.351132941272845</v>
      </c>
      <c r="F2405">
        <v>1</v>
      </c>
      <c r="G2405">
        <v>1</v>
      </c>
      <c r="H2405">
        <v>1</v>
      </c>
      <c r="I2405">
        <f>Representative_days!D2406*1000</f>
        <v>1800.63270722119</v>
      </c>
      <c r="J2405">
        <f>MIN(Installed_capacity_init!$I$2/1000,Representative_days!N2406)*1000</f>
        <v>5650.6636315853002</v>
      </c>
      <c r="K2405">
        <f>Representative_days!G2406-Installed_capacity_init!$G$3*Installed_capacity_init!$G$2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Representative_days!Q2407</f>
        <v>5.2592325853315498E-9</v>
      </c>
      <c r="D2406">
        <f>Representative_days!K2407</f>
        <v>0.113408484485051</v>
      </c>
      <c r="E2406">
        <f>Representative_days!H2407</f>
        <v>0.34792706528901302</v>
      </c>
      <c r="F2406">
        <v>1</v>
      </c>
      <c r="G2406">
        <v>1</v>
      </c>
      <c r="H2406">
        <v>1</v>
      </c>
      <c r="I2406">
        <f>Representative_days!D2407*1000</f>
        <v>1969.4117189065198</v>
      </c>
      <c r="J2406">
        <f>MIN(Installed_capacity_init!$I$2/1000,Representative_days!N2407)*1000</f>
        <v>5945.5669737839798</v>
      </c>
      <c r="K2406">
        <f>Representative_days!G2407-Installed_capacity_init!$G$3*Installed_capacity_init!$G$2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Representative_days!Q2408</f>
        <v>1.86960777234302E-2</v>
      </c>
      <c r="D2407">
        <f>Representative_days!K2408</f>
        <v>0.11389515665363099</v>
      </c>
      <c r="E2407">
        <f>Representative_days!H2408</f>
        <v>0.349804311531076</v>
      </c>
      <c r="F2407">
        <v>1</v>
      </c>
      <c r="G2407">
        <v>1</v>
      </c>
      <c r="H2407">
        <v>1</v>
      </c>
      <c r="I2407">
        <f>Representative_days!D2408*1000</f>
        <v>2121.7723248417501</v>
      </c>
      <c r="J2407">
        <f>MIN(Installed_capacity_init!$I$2/1000,Representative_days!N2408)*1000</f>
        <v>6181.4893558889398</v>
      </c>
      <c r="K2407">
        <f>Representative_days!G2408-Installed_capacity_init!$G$3*Installed_capacity_init!$G$2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Representative_days!Q2409</f>
        <v>0.156171614995192</v>
      </c>
      <c r="D2408">
        <f>Representative_days!K2409</f>
        <v>0.116813701194703</v>
      </c>
      <c r="E2408">
        <f>Representative_days!H2409</f>
        <v>0.35571586249159198</v>
      </c>
      <c r="F2408">
        <v>1</v>
      </c>
      <c r="G2408">
        <v>1</v>
      </c>
      <c r="H2408">
        <v>1</v>
      </c>
      <c r="I2408">
        <f>Representative_days!D2409*1000</f>
        <v>2270.8970494601799</v>
      </c>
      <c r="J2408">
        <f>MIN(Installed_capacity_init!$I$2/1000,Representative_days!N2409)*1000</f>
        <v>6423.38285255345</v>
      </c>
      <c r="K2408">
        <f>Representative_days!G2409-Installed_capacity_init!$G$3*Installed_capacity_init!$G$2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Representative_days!Q2410</f>
        <v>0.29232809190585601</v>
      </c>
      <c r="D2409">
        <f>Representative_days!K2410</f>
        <v>0.150504931915489</v>
      </c>
      <c r="E2409">
        <f>Representative_days!H2410</f>
        <v>0.35155928384992502</v>
      </c>
      <c r="F2409">
        <v>1</v>
      </c>
      <c r="G2409">
        <v>1</v>
      </c>
      <c r="H2409">
        <v>1</v>
      </c>
      <c r="I2409">
        <f>Representative_days!D2410*1000</f>
        <v>2423.7259760643001</v>
      </c>
      <c r="J2409">
        <f>MIN(Installed_capacity_init!$I$2/1000,Representative_days!N2410)*1000</f>
        <v>6639.54382848969</v>
      </c>
      <c r="K2409">
        <f>Representative_days!G2410-Installed_capacity_init!$G$3*Installed_capacity_init!$G$2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Representative_days!Q2411</f>
        <v>0.395353383254341</v>
      </c>
      <c r="D2410">
        <f>Representative_days!K2411</f>
        <v>0.195855777089606</v>
      </c>
      <c r="E2410">
        <f>Representative_days!H2411</f>
        <v>0.352247865037429</v>
      </c>
      <c r="F2410">
        <v>1</v>
      </c>
      <c r="G2410">
        <v>1</v>
      </c>
      <c r="H2410">
        <v>1</v>
      </c>
      <c r="I2410">
        <f>Representative_days!D2411*1000</f>
        <v>2591.40548168533</v>
      </c>
      <c r="J2410">
        <f>MIN(Installed_capacity_init!$I$2/1000,Representative_days!N2411)*1000</f>
        <v>6875.7710233584003</v>
      </c>
      <c r="K2410">
        <f>Representative_days!G2411-Installed_capacity_init!$G$3*Installed_capacity_init!$G$2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Representative_days!Q2412</f>
        <v>0.46723506342843801</v>
      </c>
      <c r="D2411">
        <f>Representative_days!K2412</f>
        <v>0.25399173298475602</v>
      </c>
      <c r="E2411">
        <f>Representative_days!H2412</f>
        <v>0.35626184361056601</v>
      </c>
      <c r="F2411">
        <v>1</v>
      </c>
      <c r="G2411">
        <v>1</v>
      </c>
      <c r="H2411">
        <v>1</v>
      </c>
      <c r="I2411">
        <f>Representative_days!D2412*1000</f>
        <v>2758.9139082587703</v>
      </c>
      <c r="J2411">
        <f>MIN(Installed_capacity_init!$I$2/1000,Representative_days!N2412)*1000</f>
        <v>7132.9230223403301</v>
      </c>
      <c r="K2411">
        <f>Representative_days!G2412-Installed_capacity_init!$G$3*Installed_capacity_init!$G$2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Representative_days!Q2413</f>
        <v>0.53631103973805305</v>
      </c>
      <c r="D2412">
        <f>Representative_days!K2413</f>
        <v>0.26915557718490501</v>
      </c>
      <c r="E2412">
        <f>Representative_days!H2413</f>
        <v>0.361118925977301</v>
      </c>
      <c r="F2412">
        <v>1</v>
      </c>
      <c r="G2412">
        <v>1</v>
      </c>
      <c r="H2412">
        <v>1</v>
      </c>
      <c r="I2412">
        <f>Representative_days!D2413*1000</f>
        <v>2812.57772993359</v>
      </c>
      <c r="J2412">
        <f>MIN(Installed_capacity_init!$I$2/1000,Representative_days!N2413)*1000</f>
        <v>7248.84296806155</v>
      </c>
      <c r="K2412">
        <f>Representative_days!G2413-Installed_capacity_init!$G$3*Installed_capacity_init!$G$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Representative_days!Q2414</f>
        <v>0.55084975425838201</v>
      </c>
      <c r="D2413">
        <f>Representative_days!K2414</f>
        <v>0.28929188032165598</v>
      </c>
      <c r="E2413">
        <f>Representative_days!H2414</f>
        <v>0.37032924427826702</v>
      </c>
      <c r="F2413">
        <v>1</v>
      </c>
      <c r="G2413">
        <v>1</v>
      </c>
      <c r="H2413">
        <v>1</v>
      </c>
      <c r="I2413">
        <f>Representative_days!D2414*1000</f>
        <v>2868.7207013735301</v>
      </c>
      <c r="J2413">
        <f>MIN(Installed_capacity_init!$I$2/1000,Representative_days!N2414)*1000</f>
        <v>7389.4694255466202</v>
      </c>
      <c r="K2413">
        <f>Representative_days!G2414-Installed_capacity_init!$G$3*Installed_capacity_init!$G$2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Representative_days!Q2415</f>
        <v>0.51290299239969905</v>
      </c>
      <c r="D2414">
        <f>Representative_days!K2415</f>
        <v>0.314260502924051</v>
      </c>
      <c r="E2414">
        <f>Representative_days!H2415</f>
        <v>0.38110209031588099</v>
      </c>
      <c r="F2414">
        <v>1</v>
      </c>
      <c r="G2414">
        <v>1</v>
      </c>
      <c r="H2414">
        <v>1</v>
      </c>
      <c r="I2414">
        <f>Representative_days!D2415*1000</f>
        <v>2924.9982181443902</v>
      </c>
      <c r="J2414">
        <f>MIN(Installed_capacity_init!$I$2/1000,Representative_days!N2415)*1000</f>
        <v>7533.3302525869103</v>
      </c>
      <c r="K2414">
        <f>Representative_days!G2415-Installed_capacity_init!$G$3*Installed_capacity_init!$G$2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Representative_days!Q2416</f>
        <v>0.47641174084004501</v>
      </c>
      <c r="D2415">
        <f>Representative_days!K2416</f>
        <v>0.309483052468708</v>
      </c>
      <c r="E2415">
        <f>Representative_days!H2416</f>
        <v>0.38287902022299097</v>
      </c>
      <c r="F2415">
        <v>1</v>
      </c>
      <c r="G2415">
        <v>1</v>
      </c>
      <c r="H2415">
        <v>1</v>
      </c>
      <c r="I2415">
        <f>Representative_days!D2416*1000</f>
        <v>2959.40781872753</v>
      </c>
      <c r="J2415">
        <f>MIN(Installed_capacity_init!$I$2/1000,Representative_days!N2416)*1000</f>
        <v>7544</v>
      </c>
      <c r="K2415">
        <f>Representative_days!G2416-Installed_capacity_init!$G$3*Installed_capacity_init!$G$2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Representative_days!Q2417</f>
        <v>0.40145247085555602</v>
      </c>
      <c r="D2416">
        <f>Representative_days!K2417</f>
        <v>0.30857893104798201</v>
      </c>
      <c r="E2416">
        <f>Representative_days!H2417</f>
        <v>0.387175404213767</v>
      </c>
      <c r="F2416">
        <v>1</v>
      </c>
      <c r="G2416">
        <v>1</v>
      </c>
      <c r="H2416">
        <v>1</v>
      </c>
      <c r="I2416">
        <f>Representative_days!D2417*1000</f>
        <v>3008.3860355083002</v>
      </c>
      <c r="J2416">
        <f>MIN(Installed_capacity_init!$I$2/1000,Representative_days!N2417)*1000</f>
        <v>7544</v>
      </c>
      <c r="K2416">
        <f>Representative_days!G2417-Installed_capacity_init!$G$3*Installed_capacity_init!$G$2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Representative_days!Q2418</f>
        <v>0.28485206298348897</v>
      </c>
      <c r="D2417">
        <f>Representative_days!K2418</f>
        <v>0.31112151977456298</v>
      </c>
      <c r="E2417">
        <f>Representative_days!H2418</f>
        <v>0.39418863733194598</v>
      </c>
      <c r="F2417">
        <v>1</v>
      </c>
      <c r="G2417">
        <v>1</v>
      </c>
      <c r="H2417">
        <v>1</v>
      </c>
      <c r="I2417">
        <f>Representative_days!D2418*1000</f>
        <v>3057.8861159296598</v>
      </c>
      <c r="J2417">
        <f>MIN(Installed_capacity_init!$I$2/1000,Representative_days!N2418)*1000</f>
        <v>7544</v>
      </c>
      <c r="K2417">
        <f>Representative_days!G2418-Installed_capacity_init!$G$3*Installed_capacity_init!$G$2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Representative_days!Q2419</f>
        <v>0.15953782998722901</v>
      </c>
      <c r="D2418">
        <f>Representative_days!K2419</f>
        <v>0.25089391151132201</v>
      </c>
      <c r="E2418">
        <f>Representative_days!H2419</f>
        <v>0.39510745380600898</v>
      </c>
      <c r="F2418">
        <v>1</v>
      </c>
      <c r="G2418">
        <v>1</v>
      </c>
      <c r="H2418">
        <v>1</v>
      </c>
      <c r="I2418">
        <f>Representative_days!D2419*1000</f>
        <v>2861.4142571038601</v>
      </c>
      <c r="J2418">
        <f>MIN(Installed_capacity_init!$I$2/1000,Representative_days!N2419)*1000</f>
        <v>7420.9436400996101</v>
      </c>
      <c r="K2418">
        <f>Representative_days!G2419-Installed_capacity_init!$G$3*Installed_capacity_init!$G$2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Representative_days!Q2420</f>
        <v>2.8484727252383501E-2</v>
      </c>
      <c r="D2419">
        <f>Representative_days!K2420</f>
        <v>0.20125179579227201</v>
      </c>
      <c r="E2419">
        <f>Representative_days!H2420</f>
        <v>0.397703492892091</v>
      </c>
      <c r="F2419">
        <v>1</v>
      </c>
      <c r="G2419">
        <v>1</v>
      </c>
      <c r="H2419">
        <v>1</v>
      </c>
      <c r="I2419">
        <f>Representative_days!D2420*1000</f>
        <v>2676.8090017079999</v>
      </c>
      <c r="J2419">
        <f>MIN(Installed_capacity_init!$I$2/1000,Representative_days!N2420)*1000</f>
        <v>7138.9438902090997</v>
      </c>
      <c r="K2419">
        <f>Representative_days!G2420-Installed_capacity_init!$G$3*Installed_capacity_init!$G$2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Representative_days!Q2421</f>
        <v>2.04282868674151E-4</v>
      </c>
      <c r="D2420">
        <f>Representative_days!K2421</f>
        <v>0.162260310677243</v>
      </c>
      <c r="E2420">
        <f>Representative_days!H2421</f>
        <v>0.40312405520733502</v>
      </c>
      <c r="F2420">
        <v>1</v>
      </c>
      <c r="G2420">
        <v>1</v>
      </c>
      <c r="H2420">
        <v>1</v>
      </c>
      <c r="I2420">
        <f>Representative_days!D2421*1000</f>
        <v>2495.3385192963501</v>
      </c>
      <c r="J2420">
        <f>MIN(Installed_capacity_init!$I$2/1000,Representative_days!N2421)*1000</f>
        <v>6852.8763006015806</v>
      </c>
      <c r="K2420">
        <f>Representative_days!G2421-Installed_capacity_init!$G$3*Installed_capacity_init!$G$2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Representative_days!Q2422</f>
        <v>0</v>
      </c>
      <c r="D2421">
        <f>Representative_days!K2422</f>
        <v>0.142771438016843</v>
      </c>
      <c r="E2421">
        <f>Representative_days!H2422</f>
        <v>0.39266640948086301</v>
      </c>
      <c r="F2421">
        <v>1</v>
      </c>
      <c r="G2421">
        <v>1</v>
      </c>
      <c r="H2421">
        <v>1</v>
      </c>
      <c r="I2421">
        <f>Representative_days!D2422*1000</f>
        <v>2321.2581057344</v>
      </c>
      <c r="J2421">
        <f>MIN(Installed_capacity_init!$I$2/1000,Representative_days!N2422)*1000</f>
        <v>6612.0427708379493</v>
      </c>
      <c r="K2421">
        <f>Representative_days!G2422-Installed_capacity_init!$G$3*Installed_capacity_init!$G$2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Representative_days!Q2423</f>
        <v>0</v>
      </c>
      <c r="D2422">
        <f>Representative_days!K2423</f>
        <v>0.12783700570315601</v>
      </c>
      <c r="E2422">
        <f>Representative_days!H2423</f>
        <v>0.38456682168360801</v>
      </c>
      <c r="F2422">
        <v>1</v>
      </c>
      <c r="G2422">
        <v>1</v>
      </c>
      <c r="H2422">
        <v>1</v>
      </c>
      <c r="I2422">
        <f>Representative_days!D2423*1000</f>
        <v>2145.6463757357096</v>
      </c>
      <c r="J2422">
        <f>MIN(Installed_capacity_init!$I$2/1000,Representative_days!N2423)*1000</f>
        <v>6376.75606036926</v>
      </c>
      <c r="K2422">
        <f>Representative_days!G2423-Installed_capacity_init!$G$3*Installed_capacity_init!$G$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Representative_days!Q2424</f>
        <v>0</v>
      </c>
      <c r="D2423">
        <f>Representative_days!K2424</f>
        <v>0.11718418193802201</v>
      </c>
      <c r="E2423">
        <f>Representative_days!H2424</f>
        <v>0.38332909457576098</v>
      </c>
      <c r="F2423">
        <v>1</v>
      </c>
      <c r="G2423">
        <v>1</v>
      </c>
      <c r="H2423">
        <v>1</v>
      </c>
      <c r="I2423">
        <f>Representative_days!D2424*1000</f>
        <v>1970.74869647638</v>
      </c>
      <c r="J2423">
        <f>MIN(Installed_capacity_init!$I$2/1000,Representative_days!N2424)*1000</f>
        <v>6118.0535966595198</v>
      </c>
      <c r="K2423">
        <f>Representative_days!G2424-Installed_capacity_init!$G$3*Installed_capacity_init!$G$2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Representative_days!Q2425</f>
        <v>0</v>
      </c>
      <c r="D2424">
        <f>Representative_days!K2425</f>
        <v>0.112354730698025</v>
      </c>
      <c r="E2424">
        <f>Representative_days!H2425</f>
        <v>0.38121084216559997</v>
      </c>
      <c r="F2424">
        <v>1</v>
      </c>
      <c r="G2424">
        <v>1</v>
      </c>
      <c r="H2424">
        <v>1</v>
      </c>
      <c r="I2424">
        <f>Representative_days!D2425*1000</f>
        <v>1985.0633646870199</v>
      </c>
      <c r="J2424">
        <f>MIN(Installed_capacity_init!$I$2/1000,Representative_days!N2425)*1000</f>
        <v>6128.1328334436403</v>
      </c>
      <c r="K2424">
        <f>Representative_days!G2425-Installed_capacity_init!$G$3*Installed_capacity_init!$G$2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Representative_days!Q2426</f>
        <v>0</v>
      </c>
      <c r="D2425">
        <f>Representative_days!K2426</f>
        <v>0.109596156614642</v>
      </c>
      <c r="E2425">
        <f>Representative_days!H2426</f>
        <v>0.38375540401484798</v>
      </c>
      <c r="F2425">
        <v>1</v>
      </c>
      <c r="G2425">
        <v>1</v>
      </c>
      <c r="H2425">
        <v>1</v>
      </c>
      <c r="I2425">
        <f>Representative_days!D2426*1000</f>
        <v>2001.4536807997899</v>
      </c>
      <c r="J2425">
        <f>MIN(Installed_capacity_init!$I$2/1000,Representative_days!N2426)*1000</f>
        <v>6128.5855324147196</v>
      </c>
      <c r="K2425">
        <f>Representative_days!G2426-Installed_capacity_init!$G$3*Installed_capacity_init!$G$2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Representative_days!Q2427</f>
        <v>0</v>
      </c>
      <c r="D2426">
        <f>Representative_days!K2427</f>
        <v>5.0699458144039797E-2</v>
      </c>
      <c r="E2426">
        <f>Representative_days!H2427</f>
        <v>0.64444990131115198</v>
      </c>
      <c r="F2426">
        <v>1</v>
      </c>
      <c r="G2426">
        <v>1</v>
      </c>
      <c r="H2426">
        <v>1</v>
      </c>
      <c r="I2426">
        <f>Representative_days!D2427*1000</f>
        <v>1459.0516254413299</v>
      </c>
      <c r="J2426">
        <f>MIN(Installed_capacity_init!$I$2/1000,Representative_days!N2427)*1000</f>
        <v>5132.3733289787106</v>
      </c>
      <c r="K2426">
        <f>Representative_days!G2427-Installed_capacity_init!$G$3*Installed_capacity_init!$G$2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Representative_days!Q2428</f>
        <v>0</v>
      </c>
      <c r="D2427">
        <f>Representative_days!K2428</f>
        <v>5.1312547816576702E-2</v>
      </c>
      <c r="E2427">
        <f>Representative_days!H2428</f>
        <v>0.65566320749294804</v>
      </c>
      <c r="F2427">
        <v>1</v>
      </c>
      <c r="G2427">
        <v>1</v>
      </c>
      <c r="H2427">
        <v>1</v>
      </c>
      <c r="I2427">
        <f>Representative_days!D2428*1000</f>
        <v>1446.5769603080801</v>
      </c>
      <c r="J2427">
        <f>MIN(Installed_capacity_init!$I$2/1000,Representative_days!N2428)*1000</f>
        <v>5109.5740034873106</v>
      </c>
      <c r="K2427">
        <f>Representative_days!G2428-Installed_capacity_init!$G$3*Installed_capacity_init!$G$2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Representative_days!Q2429</f>
        <v>0</v>
      </c>
      <c r="D2428">
        <f>Representative_days!K2429</f>
        <v>5.2774519088636902E-2</v>
      </c>
      <c r="E2428">
        <f>Representative_days!H2429</f>
        <v>0.66258733677877202</v>
      </c>
      <c r="F2428">
        <v>1</v>
      </c>
      <c r="G2428">
        <v>1</v>
      </c>
      <c r="H2428">
        <v>1</v>
      </c>
      <c r="I2428">
        <f>Representative_days!D2429*1000</f>
        <v>1412.3947277135101</v>
      </c>
      <c r="J2428">
        <f>MIN(Installed_capacity_init!$I$2/1000,Representative_days!N2429)*1000</f>
        <v>5065.2148374373501</v>
      </c>
      <c r="K2428">
        <f>Representative_days!G2429-Installed_capacity_init!$G$3*Installed_capacity_init!$G$2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Representative_days!Q2430</f>
        <v>0</v>
      </c>
      <c r="D2429">
        <f>Representative_days!K2430</f>
        <v>5.5249069756747003E-2</v>
      </c>
      <c r="E2429">
        <f>Representative_days!H2430</f>
        <v>0.66321840188974801</v>
      </c>
      <c r="F2429">
        <v>1</v>
      </c>
      <c r="G2429">
        <v>1</v>
      </c>
      <c r="H2429">
        <v>1</v>
      </c>
      <c r="I2429">
        <f>Representative_days!D2430*1000</f>
        <v>1377.3734120875699</v>
      </c>
      <c r="J2429">
        <f>MIN(Installed_capacity_init!$I$2/1000,Representative_days!N2430)*1000</f>
        <v>5008.85668135792</v>
      </c>
      <c r="K2429">
        <f>Representative_days!G2430-Installed_capacity_init!$G$3*Installed_capacity_init!$G$2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Representative_days!Q2431</f>
        <v>0</v>
      </c>
      <c r="D2430">
        <f>Representative_days!K2431</f>
        <v>5.2634654588629898E-2</v>
      </c>
      <c r="E2430">
        <f>Representative_days!H2431</f>
        <v>0.66238271796454895</v>
      </c>
      <c r="F2430">
        <v>1</v>
      </c>
      <c r="G2430">
        <v>1</v>
      </c>
      <c r="H2430">
        <v>1</v>
      </c>
      <c r="I2430">
        <f>Representative_days!D2431*1000</f>
        <v>1448.5312063034701</v>
      </c>
      <c r="J2430">
        <f>MIN(Installed_capacity_init!$I$2/1000,Representative_days!N2431)*1000</f>
        <v>5131.3845631753893</v>
      </c>
      <c r="K2430">
        <f>Representative_days!G2431-Installed_capacity_init!$G$3*Installed_capacity_init!$G$2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Representative_days!Q2432</f>
        <v>1.55499698684675E-2</v>
      </c>
      <c r="D2431">
        <f>Representative_days!K2432</f>
        <v>5.1064869354116103E-2</v>
      </c>
      <c r="E2431">
        <f>Representative_days!H2432</f>
        <v>0.66351739532084697</v>
      </c>
      <c r="F2431">
        <v>1</v>
      </c>
      <c r="G2431">
        <v>1</v>
      </c>
      <c r="H2431">
        <v>1</v>
      </c>
      <c r="I2431">
        <f>Representative_days!D2432*1000</f>
        <v>1510.4725795998199</v>
      </c>
      <c r="J2431">
        <f>MIN(Installed_capacity_init!$I$2/1000,Representative_days!N2432)*1000</f>
        <v>5215.3877414004301</v>
      </c>
      <c r="K2431">
        <f>Representative_days!G2432-Installed_capacity_init!$G$3*Installed_capacity_init!$G$2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Representative_days!Q2433</f>
        <v>0.15434707447454199</v>
      </c>
      <c r="D2432">
        <f>Representative_days!K2433</f>
        <v>5.05099157917136E-2</v>
      </c>
      <c r="E2432">
        <f>Representative_days!H2433</f>
        <v>0.66214812931854305</v>
      </c>
      <c r="F2432">
        <v>1</v>
      </c>
      <c r="G2432">
        <v>1</v>
      </c>
      <c r="H2432">
        <v>1</v>
      </c>
      <c r="I2432">
        <f>Representative_days!D2433*1000</f>
        <v>1570.92379336208</v>
      </c>
      <c r="J2432">
        <f>MIN(Installed_capacity_init!$I$2/1000,Representative_days!N2433)*1000</f>
        <v>5299.69523700425</v>
      </c>
      <c r="K2432">
        <f>Representative_days!G2433-Installed_capacity_init!$G$3*Installed_capacity_init!$G$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Representative_days!Q2434</f>
        <v>0.29153816371987901</v>
      </c>
      <c r="D2433">
        <f>Representative_days!K2434</f>
        <v>6.0966747961839499E-2</v>
      </c>
      <c r="E2433">
        <f>Representative_days!H2434</f>
        <v>0.65608525793133798</v>
      </c>
      <c r="F2433">
        <v>1</v>
      </c>
      <c r="G2433">
        <v>1</v>
      </c>
      <c r="H2433">
        <v>1</v>
      </c>
      <c r="I2433">
        <f>Representative_days!D2434*1000</f>
        <v>1632.8789608120001</v>
      </c>
      <c r="J2433">
        <f>MIN(Installed_capacity_init!$I$2/1000,Representative_days!N2434)*1000</f>
        <v>5377.3955674604504</v>
      </c>
      <c r="K2433">
        <f>Representative_days!G2434-Installed_capacity_init!$G$3*Installed_capacity_init!$G$2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Representative_days!Q2435</f>
        <v>0.395526085789279</v>
      </c>
      <c r="D2434">
        <f>Representative_days!K2435</f>
        <v>7.6084507148549294E-2</v>
      </c>
      <c r="E2434">
        <f>Representative_days!H2435</f>
        <v>0.64740650067291405</v>
      </c>
      <c r="F2434">
        <v>1</v>
      </c>
      <c r="G2434">
        <v>1</v>
      </c>
      <c r="H2434">
        <v>1</v>
      </c>
      <c r="I2434">
        <f>Representative_days!D2435*1000</f>
        <v>1705.0577042725802</v>
      </c>
      <c r="J2434">
        <f>MIN(Installed_capacity_init!$I$2/1000,Representative_days!N2435)*1000</f>
        <v>5475.7301756358393</v>
      </c>
      <c r="K2434">
        <f>Representative_days!G2435-Installed_capacity_init!$G$3*Installed_capacity_init!$G$2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Representative_days!Q2436</f>
        <v>0.46976053651432098</v>
      </c>
      <c r="D2435">
        <f>Representative_days!K2436</f>
        <v>9.5942987882599307E-2</v>
      </c>
      <c r="E2435">
        <f>Representative_days!H2436</f>
        <v>0.632572618526415</v>
      </c>
      <c r="F2435">
        <v>1</v>
      </c>
      <c r="G2435">
        <v>1</v>
      </c>
      <c r="H2435">
        <v>1</v>
      </c>
      <c r="I2435">
        <f>Representative_days!D2436*1000</f>
        <v>1776.7846697560701</v>
      </c>
      <c r="J2435">
        <f>MIN(Installed_capacity_init!$I$2/1000,Representative_days!N2436)*1000</f>
        <v>5584.5604860966196</v>
      </c>
      <c r="K2435">
        <f>Representative_days!G2436-Installed_capacity_init!$G$3*Installed_capacity_init!$G$2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Representative_days!Q2437</f>
        <v>0.54281965405249899</v>
      </c>
      <c r="D2436">
        <f>Representative_days!K2437</f>
        <v>0.109696395952065</v>
      </c>
      <c r="E2436">
        <f>Representative_days!H2437</f>
        <v>0.63326664275910105</v>
      </c>
      <c r="F2436">
        <v>1</v>
      </c>
      <c r="G2436">
        <v>1</v>
      </c>
      <c r="H2436">
        <v>1</v>
      </c>
      <c r="I2436">
        <f>Representative_days!D2437*1000</f>
        <v>1814.19313487314</v>
      </c>
      <c r="J2436">
        <f>MIN(Installed_capacity_init!$I$2/1000,Representative_days!N2437)*1000</f>
        <v>5659.2109092805294</v>
      </c>
      <c r="K2436">
        <f>Representative_days!G2437-Installed_capacity_init!$G$3*Installed_capacity_init!$G$2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Representative_days!Q2438</f>
        <v>0.560098898886222</v>
      </c>
      <c r="D2437">
        <f>Representative_days!K2438</f>
        <v>0.1289452800967</v>
      </c>
      <c r="E2437">
        <f>Representative_days!H2438</f>
        <v>0.63060950405388705</v>
      </c>
      <c r="F2437">
        <v>1</v>
      </c>
      <c r="G2437">
        <v>1</v>
      </c>
      <c r="H2437">
        <v>1</v>
      </c>
      <c r="I2437">
        <f>Representative_days!D2438*1000</f>
        <v>1852.4875969040299</v>
      </c>
      <c r="J2437">
        <f>MIN(Installed_capacity_init!$I$2/1000,Representative_days!N2438)*1000</f>
        <v>5746.8711062170996</v>
      </c>
      <c r="K2437">
        <f>Representative_days!G2438-Installed_capacity_init!$G$3*Installed_capacity_init!$G$2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Representative_days!Q2439</f>
        <v>0.52405702602776105</v>
      </c>
      <c r="D2438">
        <f>Representative_days!K2439</f>
        <v>0.153572542685317</v>
      </c>
      <c r="E2438">
        <f>Representative_days!H2439</f>
        <v>0.621768885565678</v>
      </c>
      <c r="F2438">
        <v>1</v>
      </c>
      <c r="G2438">
        <v>1</v>
      </c>
      <c r="H2438">
        <v>1</v>
      </c>
      <c r="I2438">
        <f>Representative_days!D2439*1000</f>
        <v>1890.15986964581</v>
      </c>
      <c r="J2438">
        <f>MIN(Installed_capacity_init!$I$2/1000,Representative_days!N2439)*1000</f>
        <v>5836.81730865189</v>
      </c>
      <c r="K2438">
        <f>Representative_days!G2439-Installed_capacity_init!$G$3*Installed_capacity_init!$G$2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Representative_days!Q2440</f>
        <v>0.49134922880735199</v>
      </c>
      <c r="D2439">
        <f>Representative_days!K2440</f>
        <v>0.155766191328745</v>
      </c>
      <c r="E2439">
        <f>Representative_days!H2440</f>
        <v>0.62885424100482301</v>
      </c>
      <c r="F2439">
        <v>1</v>
      </c>
      <c r="G2439">
        <v>1</v>
      </c>
      <c r="H2439">
        <v>1</v>
      </c>
      <c r="I2439">
        <f>Representative_days!D2440*1000</f>
        <v>1913.48641709044</v>
      </c>
      <c r="J2439">
        <f>MIN(Installed_capacity_init!$I$2/1000,Representative_days!N2440)*1000</f>
        <v>5865.4269310573</v>
      </c>
      <c r="K2439">
        <f>Representative_days!G2440-Installed_capacity_init!$G$3*Installed_capacity_init!$G$2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Representative_days!Q2441</f>
        <v>0.416589954086867</v>
      </c>
      <c r="D2440">
        <f>Representative_days!K2441</f>
        <v>0.161079597831284</v>
      </c>
      <c r="E2440">
        <f>Representative_days!H2441</f>
        <v>0.63308258153639396</v>
      </c>
      <c r="F2440">
        <v>1</v>
      </c>
      <c r="G2440">
        <v>1</v>
      </c>
      <c r="H2440">
        <v>1</v>
      </c>
      <c r="I2440">
        <f>Representative_days!D2441*1000</f>
        <v>1946.0957963613801</v>
      </c>
      <c r="J2440">
        <f>MIN(Installed_capacity_init!$I$2/1000,Representative_days!N2441)*1000</f>
        <v>5890.1199027017601</v>
      </c>
      <c r="K2440">
        <f>Representative_days!G2441-Installed_capacity_init!$G$3*Installed_capacity_init!$G$2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Representative_days!Q2442</f>
        <v>0.29501893332370299</v>
      </c>
      <c r="D2441">
        <f>Representative_days!K2442</f>
        <v>0.169727261174628</v>
      </c>
      <c r="E2441">
        <f>Representative_days!H2442</f>
        <v>0.63305534382457596</v>
      </c>
      <c r="F2441">
        <v>1</v>
      </c>
      <c r="G2441">
        <v>1</v>
      </c>
      <c r="H2441">
        <v>1</v>
      </c>
      <c r="I2441">
        <f>Representative_days!D2442*1000</f>
        <v>1979.48864127567</v>
      </c>
      <c r="J2441">
        <f>MIN(Installed_capacity_init!$I$2/1000,Representative_days!N2442)*1000</f>
        <v>5927.0565061378302</v>
      </c>
      <c r="K2441">
        <f>Representative_days!G2442-Installed_capacity_init!$G$3*Installed_capacity_init!$G$2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Representative_days!Q2443</f>
        <v>0.16361369581052901</v>
      </c>
      <c r="D2442">
        <f>Representative_days!K2443</f>
        <v>0.130352731540824</v>
      </c>
      <c r="E2442">
        <f>Representative_days!H2443</f>
        <v>0.63501343239561703</v>
      </c>
      <c r="F2442">
        <v>1</v>
      </c>
      <c r="G2442">
        <v>1</v>
      </c>
      <c r="H2442">
        <v>1</v>
      </c>
      <c r="I2442">
        <f>Representative_days!D2443*1000</f>
        <v>1862.03351427183</v>
      </c>
      <c r="J2442">
        <f>MIN(Installed_capacity_init!$I$2/1000,Representative_days!N2443)*1000</f>
        <v>5704.2689008931502</v>
      </c>
      <c r="K2442">
        <f>Representative_days!G2443-Installed_capacity_init!$G$3*Installed_capacity_init!$G$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Representative_days!Q2444</f>
        <v>3.0835273337165198E-2</v>
      </c>
      <c r="D2443">
        <f>Representative_days!K2444</f>
        <v>9.9961695056802802E-2</v>
      </c>
      <c r="E2443">
        <f>Representative_days!H2444</f>
        <v>0.63406753556732798</v>
      </c>
      <c r="F2443">
        <v>1</v>
      </c>
      <c r="G2443">
        <v>1</v>
      </c>
      <c r="H2443">
        <v>1</v>
      </c>
      <c r="I2443">
        <f>Representative_days!D2444*1000</f>
        <v>1750.32384015964</v>
      </c>
      <c r="J2443">
        <f>MIN(Installed_capacity_init!$I$2/1000,Representative_days!N2444)*1000</f>
        <v>5507.1494255149901</v>
      </c>
      <c r="K2443">
        <f>Representative_days!G2444-Installed_capacity_init!$G$3*Installed_capacity_init!$G$2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Representative_days!Q2445</f>
        <v>3.8257672473528001E-4</v>
      </c>
      <c r="D2444">
        <f>Representative_days!K2445</f>
        <v>7.80255293294152E-2</v>
      </c>
      <c r="E2444">
        <f>Representative_days!H2445</f>
        <v>0.62667508903446401</v>
      </c>
      <c r="F2444">
        <v>1</v>
      </c>
      <c r="G2444">
        <v>1</v>
      </c>
      <c r="H2444">
        <v>1</v>
      </c>
      <c r="I2444">
        <f>Representative_days!D2445*1000</f>
        <v>1640.5569899887601</v>
      </c>
      <c r="J2444">
        <f>MIN(Installed_capacity_init!$I$2/1000,Representative_days!N2445)*1000</f>
        <v>5308.8115236906697</v>
      </c>
      <c r="K2444">
        <f>Representative_days!G2445-Installed_capacity_init!$G$3*Installed_capacity_init!$G$2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Representative_days!Q2446</f>
        <v>0</v>
      </c>
      <c r="D2445">
        <f>Representative_days!K2446</f>
        <v>7.1458173768679994E-2</v>
      </c>
      <c r="E2445">
        <f>Representative_days!H2446</f>
        <v>0.62560872474396301</v>
      </c>
      <c r="F2445">
        <v>1</v>
      </c>
      <c r="G2445">
        <v>1</v>
      </c>
      <c r="H2445">
        <v>1</v>
      </c>
      <c r="I2445">
        <f>Representative_days!D2446*1000</f>
        <v>1537.6001020945901</v>
      </c>
      <c r="J2445">
        <f>MIN(Installed_capacity_init!$I$2/1000,Representative_days!N2446)*1000</f>
        <v>5138.0373494476698</v>
      </c>
      <c r="K2445">
        <f>Representative_days!G2446-Installed_capacity_init!$G$3*Installed_capacity_init!$G$2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Representative_days!Q2447</f>
        <v>0</v>
      </c>
      <c r="D2446">
        <f>Representative_days!K2447</f>
        <v>6.7016835596024504E-2</v>
      </c>
      <c r="E2446">
        <f>Representative_days!H2447</f>
        <v>0.62168012389116301</v>
      </c>
      <c r="F2446">
        <v>1</v>
      </c>
      <c r="G2446">
        <v>1</v>
      </c>
      <c r="H2446">
        <v>1</v>
      </c>
      <c r="I2446">
        <f>Representative_days!D2447*1000</f>
        <v>1434.71311811689</v>
      </c>
      <c r="J2446">
        <f>MIN(Installed_capacity_init!$I$2/1000,Representative_days!N2447)*1000</f>
        <v>4974.7464509617603</v>
      </c>
      <c r="K2446">
        <f>Representative_days!G2447-Installed_capacity_init!$G$3*Installed_capacity_init!$G$2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Representative_days!Q2448</f>
        <v>0</v>
      </c>
      <c r="D2447">
        <f>Representative_days!K2448</f>
        <v>6.4920982860743506E-2</v>
      </c>
      <c r="E2447">
        <f>Representative_days!H2448</f>
        <v>0.61464712823067502</v>
      </c>
      <c r="F2447">
        <v>1</v>
      </c>
      <c r="G2447">
        <v>1</v>
      </c>
      <c r="H2447">
        <v>1</v>
      </c>
      <c r="I2447">
        <f>Representative_days!D2448*1000</f>
        <v>1331.8759628765099</v>
      </c>
      <c r="J2447">
        <f>MIN(Installed_capacity_init!$I$2/1000,Representative_days!N2448)*1000</f>
        <v>4799.997321891</v>
      </c>
      <c r="K2447">
        <f>Representative_days!G2448-Installed_capacity_init!$G$3*Installed_capacity_init!$G$2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Representative_days!Q2449</f>
        <v>0</v>
      </c>
      <c r="D2448">
        <f>Representative_days!K2449</f>
        <v>6.8501385617870406E-2</v>
      </c>
      <c r="E2448">
        <f>Representative_days!H2449</f>
        <v>0.61125047865214699</v>
      </c>
      <c r="F2448">
        <v>1</v>
      </c>
      <c r="G2448">
        <v>1</v>
      </c>
      <c r="H2448">
        <v>1</v>
      </c>
      <c r="I2448">
        <f>Representative_days!D2449*1000</f>
        <v>1323.2463905591301</v>
      </c>
      <c r="J2448">
        <f>MIN(Installed_capacity_init!$I$2/1000,Representative_days!N2449)*1000</f>
        <v>4768.3991684324301</v>
      </c>
      <c r="K2448">
        <f>Representative_days!G2449-Installed_capacity_init!$G$3*Installed_capacity_init!$G$2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Representative_days!Q2450</f>
        <v>0</v>
      </c>
      <c r="D2449">
        <f>Representative_days!K2450</f>
        <v>7.3758671047965199E-2</v>
      </c>
      <c r="E2449">
        <f>Representative_days!H2450</f>
        <v>0.60941772959960905</v>
      </c>
      <c r="F2449">
        <v>1</v>
      </c>
      <c r="G2449">
        <v>1</v>
      </c>
      <c r="H2449">
        <v>1</v>
      </c>
      <c r="I2449">
        <f>Representative_days!D2450*1000</f>
        <v>1318.02879405522</v>
      </c>
      <c r="J2449">
        <f>MIN(Installed_capacity_init!$I$2/1000,Representative_days!N2450)*1000</f>
        <v>4740.9147136027295</v>
      </c>
      <c r="K2449">
        <f>Representative_days!G2450-Installed_capacity_init!$G$3*Installed_capacity_init!$G$2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Representative_days!Q2451</f>
        <v>0</v>
      </c>
      <c r="D2450">
        <f>Representative_days!K2451</f>
        <v>0.21082305512976399</v>
      </c>
      <c r="E2450">
        <f>Representative_days!H2451</f>
        <v>0.60675933246628899</v>
      </c>
      <c r="F2450">
        <v>1</v>
      </c>
      <c r="G2450">
        <v>1</v>
      </c>
      <c r="H2450">
        <v>1</v>
      </c>
      <c r="I2450">
        <f>Representative_days!D2451*1000</f>
        <v>374.41519929576702</v>
      </c>
      <c r="J2450">
        <f>MIN(Installed_capacity_init!$I$2/1000,Representative_days!N2451)*1000</f>
        <v>2896.4193205112401</v>
      </c>
      <c r="K2450">
        <f>Representative_days!G2451-Installed_capacity_init!$G$3*Installed_capacity_init!$G$2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Representative_days!Q2452</f>
        <v>0</v>
      </c>
      <c r="D2451">
        <f>Representative_days!K2452</f>
        <v>0.20308941554961801</v>
      </c>
      <c r="E2451">
        <f>Representative_days!H2452</f>
        <v>0.61679010450256</v>
      </c>
      <c r="F2451">
        <v>1</v>
      </c>
      <c r="G2451">
        <v>1</v>
      </c>
      <c r="H2451">
        <v>1</v>
      </c>
      <c r="I2451">
        <f>Representative_days!D2452*1000</f>
        <v>377.930537521063</v>
      </c>
      <c r="J2451">
        <f>MIN(Installed_capacity_init!$I$2/1000,Representative_days!N2452)*1000</f>
        <v>2903.7737394176402</v>
      </c>
      <c r="K2451">
        <f>Representative_days!G2452-Installed_capacity_init!$G$3*Installed_capacity_init!$G$2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Representative_days!Q2453</f>
        <v>0</v>
      </c>
      <c r="D2452">
        <f>Representative_days!K2453</f>
        <v>0.19754007967050799</v>
      </c>
      <c r="E2452">
        <f>Representative_days!H2453</f>
        <v>0.62390055977093495</v>
      </c>
      <c r="F2452">
        <v>1</v>
      </c>
      <c r="G2452">
        <v>1</v>
      </c>
      <c r="H2452">
        <v>1</v>
      </c>
      <c r="I2452">
        <f>Representative_days!D2453*1000</f>
        <v>377.80097877840404</v>
      </c>
      <c r="J2452">
        <f>MIN(Installed_capacity_init!$I$2/1000,Representative_days!N2453)*1000</f>
        <v>2900.6579595699404</v>
      </c>
      <c r="K2452">
        <f>Representative_days!G2453-Installed_capacity_init!$G$3*Installed_capacity_init!$G$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Representative_days!Q2454</f>
        <v>0</v>
      </c>
      <c r="D2453">
        <f>Representative_days!K2454</f>
        <v>0.194187350736366</v>
      </c>
      <c r="E2453">
        <f>Representative_days!H2454</f>
        <v>0.62641316749765497</v>
      </c>
      <c r="F2453">
        <v>1</v>
      </c>
      <c r="G2453">
        <v>1</v>
      </c>
      <c r="H2453">
        <v>1</v>
      </c>
      <c r="I2453">
        <f>Representative_days!D2454*1000</f>
        <v>377.32704018436198</v>
      </c>
      <c r="J2453">
        <f>MIN(Installed_capacity_init!$I$2/1000,Representative_days!N2454)*1000</f>
        <v>2893.64606062555</v>
      </c>
      <c r="K2453">
        <f>Representative_days!G2454-Installed_capacity_init!$G$3*Installed_capacity_init!$G$2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Representative_days!Q2455</f>
        <v>0</v>
      </c>
      <c r="D2454">
        <f>Representative_days!K2455</f>
        <v>0.19225845959551899</v>
      </c>
      <c r="E2454">
        <f>Representative_days!H2455</f>
        <v>0.63191382136714302</v>
      </c>
      <c r="F2454">
        <v>1</v>
      </c>
      <c r="G2454">
        <v>1</v>
      </c>
      <c r="H2454">
        <v>1</v>
      </c>
      <c r="I2454">
        <f>Representative_days!D2455*1000</f>
        <v>386.20746342247298</v>
      </c>
      <c r="J2454">
        <f>MIN(Installed_capacity_init!$I$2/1000,Representative_days!N2455)*1000</f>
        <v>2935.0720953811701</v>
      </c>
      <c r="K2454">
        <f>Representative_days!G2455-Installed_capacity_init!$G$3*Installed_capacity_init!$G$2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Representative_days!Q2456</f>
        <v>1.23639595523218E-3</v>
      </c>
      <c r="D2455">
        <f>Representative_days!K2456</f>
        <v>0.19280957464530399</v>
      </c>
      <c r="E2455">
        <f>Representative_days!H2456</f>
        <v>0.63293675554968698</v>
      </c>
      <c r="F2455">
        <v>1</v>
      </c>
      <c r="G2455">
        <v>1</v>
      </c>
      <c r="H2455">
        <v>1</v>
      </c>
      <c r="I2455">
        <f>Representative_days!D2456*1000</f>
        <v>394.11517338906998</v>
      </c>
      <c r="J2455">
        <f>MIN(Installed_capacity_init!$I$2/1000,Representative_days!N2456)*1000</f>
        <v>2964.6845433413496</v>
      </c>
      <c r="K2455">
        <f>Representative_days!G2456-Installed_capacity_init!$G$3*Installed_capacity_init!$G$2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Representative_days!Q2457</f>
        <v>7.5141665306487596E-2</v>
      </c>
      <c r="D2456">
        <f>Representative_days!K2457</f>
        <v>0.19573487968067399</v>
      </c>
      <c r="E2456">
        <f>Representative_days!H2457</f>
        <v>0.63115565970568199</v>
      </c>
      <c r="F2456">
        <v>1</v>
      </c>
      <c r="G2456">
        <v>1</v>
      </c>
      <c r="H2456">
        <v>1</v>
      </c>
      <c r="I2456">
        <f>Representative_days!D2457*1000</f>
        <v>401.92480963953801</v>
      </c>
      <c r="J2456">
        <f>MIN(Installed_capacity_init!$I$2/1000,Representative_days!N2457)*1000</f>
        <v>2999.2349325721598</v>
      </c>
      <c r="K2456">
        <f>Representative_days!G2457-Installed_capacity_init!$G$3*Installed_capacity_init!$G$2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Representative_days!Q2458</f>
        <v>0.22172373142478599</v>
      </c>
      <c r="D2457">
        <f>Representative_days!K2458</f>
        <v>0.212701016047006</v>
      </c>
      <c r="E2457">
        <f>Representative_days!H2458</f>
        <v>0.62945858376602304</v>
      </c>
      <c r="F2457">
        <v>1</v>
      </c>
      <c r="G2457">
        <v>1</v>
      </c>
      <c r="H2457">
        <v>1</v>
      </c>
      <c r="I2457">
        <f>Representative_days!D2458*1000</f>
        <v>410.43023981595201</v>
      </c>
      <c r="J2457">
        <f>MIN(Installed_capacity_init!$I$2/1000,Representative_days!N2458)*1000</f>
        <v>3034.0417224969501</v>
      </c>
      <c r="K2457">
        <f>Representative_days!G2458-Installed_capacity_init!$G$3*Installed_capacity_init!$G$2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Representative_days!Q2459</f>
        <v>0.25282148338946198</v>
      </c>
      <c r="D2458">
        <f>Representative_days!K2459</f>
        <v>0.23413835522948601</v>
      </c>
      <c r="E2458">
        <f>Representative_days!H2459</f>
        <v>0.62823559670912998</v>
      </c>
      <c r="F2458">
        <v>1</v>
      </c>
      <c r="G2458">
        <v>1</v>
      </c>
      <c r="H2458">
        <v>1</v>
      </c>
      <c r="I2458">
        <f>Representative_days!D2459*1000</f>
        <v>421.59539642765395</v>
      </c>
      <c r="J2458">
        <f>MIN(Installed_capacity_init!$I$2/1000,Representative_days!N2459)*1000</f>
        <v>3077.4523982727801</v>
      </c>
      <c r="K2458">
        <f>Representative_days!G2459-Installed_capacity_init!$G$3*Installed_capacity_init!$G$2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Representative_days!Q2460</f>
        <v>0.329248815684967</v>
      </c>
      <c r="D2459">
        <f>Representative_days!K2460</f>
        <v>0.25538138952752298</v>
      </c>
      <c r="E2459">
        <f>Representative_days!H2460</f>
        <v>0.62488489192319596</v>
      </c>
      <c r="F2459">
        <v>1</v>
      </c>
      <c r="G2459">
        <v>1</v>
      </c>
      <c r="H2459">
        <v>1</v>
      </c>
      <c r="I2459">
        <f>Representative_days!D2460*1000</f>
        <v>432.62487729362999</v>
      </c>
      <c r="J2459">
        <f>MIN(Installed_capacity_init!$I$2/1000,Representative_days!N2460)*1000</f>
        <v>3123.0407818048402</v>
      </c>
      <c r="K2459">
        <f>Representative_days!G2460-Installed_capacity_init!$G$3*Installed_capacity_init!$G$2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Representative_days!Q2461</f>
        <v>0.42429493033877402</v>
      </c>
      <c r="D2460">
        <f>Representative_days!K2461</f>
        <v>0.26744858353634599</v>
      </c>
      <c r="E2460">
        <f>Representative_days!H2461</f>
        <v>0.62703415453632605</v>
      </c>
      <c r="F2460">
        <v>1</v>
      </c>
      <c r="G2460">
        <v>1</v>
      </c>
      <c r="H2460">
        <v>1</v>
      </c>
      <c r="I2460">
        <f>Representative_days!D2461*1000</f>
        <v>441.04785906982005</v>
      </c>
      <c r="J2460">
        <f>MIN(Installed_capacity_init!$I$2/1000,Representative_days!N2461)*1000</f>
        <v>3162.7106274050298</v>
      </c>
      <c r="K2460">
        <f>Representative_days!G2461-Installed_capacity_init!$G$3*Installed_capacity_init!$G$2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Representative_days!Q2462</f>
        <v>0.43870689978884098</v>
      </c>
      <c r="D2461">
        <f>Representative_days!K2462</f>
        <v>0.28465125597393098</v>
      </c>
      <c r="E2461">
        <f>Representative_days!H2462</f>
        <v>0.62860170353671596</v>
      </c>
      <c r="F2461">
        <v>1</v>
      </c>
      <c r="G2461">
        <v>1</v>
      </c>
      <c r="H2461">
        <v>1</v>
      </c>
      <c r="I2461">
        <f>Representative_days!D2462*1000</f>
        <v>449.84739730742604</v>
      </c>
      <c r="J2461">
        <f>MIN(Installed_capacity_init!$I$2/1000,Representative_days!N2462)*1000</f>
        <v>3208.7784432651702</v>
      </c>
      <c r="K2461">
        <f>Representative_days!G2462-Installed_capacity_init!$G$3*Installed_capacity_init!$G$2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Representative_days!Q2463</f>
        <v>0.379277733397135</v>
      </c>
      <c r="D2462">
        <f>Representative_days!K2463</f>
        <v>0.305131334576763</v>
      </c>
      <c r="E2462">
        <f>Representative_days!H2463</f>
        <v>0.63046046985029003</v>
      </c>
      <c r="F2462">
        <v>1</v>
      </c>
      <c r="G2462">
        <v>1</v>
      </c>
      <c r="H2462">
        <v>1</v>
      </c>
      <c r="I2462">
        <f>Representative_days!D2463*1000</f>
        <v>458.48563686870602</v>
      </c>
      <c r="J2462">
        <f>MIN(Installed_capacity_init!$I$2/1000,Representative_days!N2463)*1000</f>
        <v>3258.3234840895502</v>
      </c>
      <c r="K2462">
        <f>Representative_days!G2463-Installed_capacity_init!$G$3*Installed_capacity_init!$G$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Representative_days!Q2464</f>
        <v>0.34513378991871602</v>
      </c>
      <c r="D2463">
        <f>Representative_days!K2464</f>
        <v>0.286222785486482</v>
      </c>
      <c r="E2463">
        <f>Representative_days!H2464</f>
        <v>0.62976077839426703</v>
      </c>
      <c r="F2463">
        <v>1</v>
      </c>
      <c r="G2463">
        <v>1</v>
      </c>
      <c r="H2463">
        <v>1</v>
      </c>
      <c r="I2463">
        <f>Representative_days!D2464*1000</f>
        <v>463.87404419452901</v>
      </c>
      <c r="J2463">
        <f>MIN(Installed_capacity_init!$I$2/1000,Representative_days!N2464)*1000</f>
        <v>3296.84214143811</v>
      </c>
      <c r="K2463">
        <f>Representative_days!G2464-Installed_capacity_init!$G$3*Installed_capacity_init!$G$2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Representative_days!Q2465</f>
        <v>0.29576572564276399</v>
      </c>
      <c r="D2464">
        <f>Representative_days!K2465</f>
        <v>0.27028579369251299</v>
      </c>
      <c r="E2464">
        <f>Representative_days!H2465</f>
        <v>0.63054764129171803</v>
      </c>
      <c r="F2464">
        <v>1</v>
      </c>
      <c r="G2464">
        <v>1</v>
      </c>
      <c r="H2464">
        <v>1</v>
      </c>
      <c r="I2464">
        <f>Representative_days!D2465*1000</f>
        <v>470.09876511908601</v>
      </c>
      <c r="J2464">
        <f>MIN(Installed_capacity_init!$I$2/1000,Representative_days!N2465)*1000</f>
        <v>3327.4701012004598</v>
      </c>
      <c r="K2464">
        <f>Representative_days!G2465-Installed_capacity_init!$G$3*Installed_capacity_init!$G$2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Representative_days!Q2466</f>
        <v>0.21686638188379301</v>
      </c>
      <c r="D2465">
        <f>Representative_days!K2466</f>
        <v>0.25837334786171401</v>
      </c>
      <c r="E2465">
        <f>Representative_days!H2466</f>
        <v>0.630597517814666</v>
      </c>
      <c r="F2465">
        <v>1</v>
      </c>
      <c r="G2465">
        <v>1</v>
      </c>
      <c r="H2465">
        <v>1</v>
      </c>
      <c r="I2465">
        <f>Representative_days!D2466*1000</f>
        <v>476.53704414050503</v>
      </c>
      <c r="J2465">
        <f>MIN(Installed_capacity_init!$I$2/1000,Representative_days!N2466)*1000</f>
        <v>3360.8319106172598</v>
      </c>
      <c r="K2465">
        <f>Representative_days!G2466-Installed_capacity_init!$G$3*Installed_capacity_init!$G$2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Representative_days!Q2467</f>
        <v>7.5386680584772506E-2</v>
      </c>
      <c r="D2466">
        <f>Representative_days!K2467</f>
        <v>0.230648347372991</v>
      </c>
      <c r="E2466">
        <f>Representative_days!H2467</f>
        <v>0.63627939510354703</v>
      </c>
      <c r="F2466">
        <v>1</v>
      </c>
      <c r="G2466">
        <v>1</v>
      </c>
      <c r="H2466">
        <v>1</v>
      </c>
      <c r="I2466">
        <f>Representative_days!D2467*1000</f>
        <v>459.941451639474</v>
      </c>
      <c r="J2466">
        <f>MIN(Installed_capacity_init!$I$2/1000,Representative_days!N2467)*1000</f>
        <v>3282.3384387098899</v>
      </c>
      <c r="K2466">
        <f>Representative_days!G2467-Installed_capacity_init!$G$3*Installed_capacity_init!$G$2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Representative_days!Q2468</f>
        <v>4.6673484555341E-3</v>
      </c>
      <c r="D2467">
        <f>Representative_days!K2468</f>
        <v>0.208357504212352</v>
      </c>
      <c r="E2467">
        <f>Representative_days!H2468</f>
        <v>0.64379908734384494</v>
      </c>
      <c r="F2467">
        <v>1</v>
      </c>
      <c r="G2467">
        <v>1</v>
      </c>
      <c r="H2467">
        <v>1</v>
      </c>
      <c r="I2467">
        <f>Representative_days!D2468*1000</f>
        <v>443.87826312006501</v>
      </c>
      <c r="J2467">
        <f>MIN(Installed_capacity_init!$I$2/1000,Representative_days!N2468)*1000</f>
        <v>3205.73220357017</v>
      </c>
      <c r="K2467">
        <f>Representative_days!G2468-Installed_capacity_init!$G$3*Installed_capacity_init!$G$2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Representative_days!Q2469</f>
        <v>0</v>
      </c>
      <c r="D2468">
        <f>Representative_days!K2469</f>
        <v>0.19114584293654099</v>
      </c>
      <c r="E2468">
        <f>Representative_days!H2469</f>
        <v>0.64936884868023104</v>
      </c>
      <c r="F2468">
        <v>1</v>
      </c>
      <c r="G2468">
        <v>1</v>
      </c>
      <c r="H2468">
        <v>1</v>
      </c>
      <c r="I2468">
        <f>Representative_days!D2469*1000</f>
        <v>427.884147520883</v>
      </c>
      <c r="J2468">
        <f>MIN(Installed_capacity_init!$I$2/1000,Representative_days!N2469)*1000</f>
        <v>3127.94595545623</v>
      </c>
      <c r="K2468">
        <f>Representative_days!G2469-Installed_capacity_init!$G$3*Installed_capacity_init!$G$2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Representative_days!Q2470</f>
        <v>0</v>
      </c>
      <c r="D2469">
        <f>Representative_days!K2470</f>
        <v>0.18742090877013601</v>
      </c>
      <c r="E2469">
        <f>Representative_days!H2470</f>
        <v>0.65182483502044397</v>
      </c>
      <c r="F2469">
        <v>1</v>
      </c>
      <c r="G2469">
        <v>1</v>
      </c>
      <c r="H2469">
        <v>1</v>
      </c>
      <c r="I2469">
        <f>Representative_days!D2470*1000</f>
        <v>414.25253763225902</v>
      </c>
      <c r="J2469">
        <f>MIN(Installed_capacity_init!$I$2/1000,Representative_days!N2470)*1000</f>
        <v>3059.3336440091598</v>
      </c>
      <c r="K2469">
        <f>Representative_days!G2470-Installed_capacity_init!$G$3*Installed_capacity_init!$G$2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Representative_days!Q2471</f>
        <v>0</v>
      </c>
      <c r="D2470">
        <f>Representative_days!K2471</f>
        <v>0.18600590492666499</v>
      </c>
      <c r="E2470">
        <f>Representative_days!H2471</f>
        <v>0.65464733634346794</v>
      </c>
      <c r="F2470">
        <v>1</v>
      </c>
      <c r="G2470">
        <v>1</v>
      </c>
      <c r="H2470">
        <v>1</v>
      </c>
      <c r="I2470">
        <f>Representative_days!D2471*1000</f>
        <v>400.76557171865801</v>
      </c>
      <c r="J2470">
        <f>MIN(Installed_capacity_init!$I$2/1000,Representative_days!N2471)*1000</f>
        <v>2998.7752148037998</v>
      </c>
      <c r="K2470">
        <f>Representative_days!G2471-Installed_capacity_init!$G$3*Installed_capacity_init!$G$2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Representative_days!Q2472</f>
        <v>0</v>
      </c>
      <c r="D2471">
        <f>Representative_days!K2472</f>
        <v>0.186897340789103</v>
      </c>
      <c r="E2471">
        <f>Representative_days!H2472</f>
        <v>0.65584094652657599</v>
      </c>
      <c r="F2471">
        <v>1</v>
      </c>
      <c r="G2471">
        <v>1</v>
      </c>
      <c r="H2471">
        <v>1</v>
      </c>
      <c r="I2471">
        <f>Representative_days!D2472*1000</f>
        <v>387.48364364234197</v>
      </c>
      <c r="J2471">
        <f>MIN(Installed_capacity_init!$I$2/1000,Representative_days!N2472)*1000</f>
        <v>2936.3692793205801</v>
      </c>
      <c r="K2471">
        <f>Representative_days!G2472-Installed_capacity_init!$G$3*Installed_capacity_init!$G$2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Representative_days!Q2473</f>
        <v>0</v>
      </c>
      <c r="D2472">
        <f>Representative_days!K2473</f>
        <v>0.18235135033793901</v>
      </c>
      <c r="E2472">
        <f>Representative_days!H2473</f>
        <v>0.65646922786270401</v>
      </c>
      <c r="F2472">
        <v>1</v>
      </c>
      <c r="G2472">
        <v>1</v>
      </c>
      <c r="H2472">
        <v>1</v>
      </c>
      <c r="I2472">
        <f>Representative_days!D2473*1000</f>
        <v>389.94165724967502</v>
      </c>
      <c r="J2472">
        <f>MIN(Installed_capacity_init!$I$2/1000,Representative_days!N2473)*1000</f>
        <v>2939.8537965903802</v>
      </c>
      <c r="K2472">
        <f>Representative_days!G2473-Installed_capacity_init!$G$3*Installed_capacity_init!$G$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Representative_days!Q2474</f>
        <v>0</v>
      </c>
      <c r="D2473">
        <f>Representative_days!K2474</f>
        <v>0.17874731996545101</v>
      </c>
      <c r="E2473">
        <f>Representative_days!H2474</f>
        <v>0.65382256159803798</v>
      </c>
      <c r="F2473">
        <v>1</v>
      </c>
      <c r="G2473">
        <v>1</v>
      </c>
      <c r="H2473">
        <v>1</v>
      </c>
      <c r="I2473">
        <f>Representative_days!D2474*1000</f>
        <v>392.85926566196099</v>
      </c>
      <c r="J2473">
        <f>MIN(Installed_capacity_init!$I$2/1000,Representative_days!N2474)*1000</f>
        <v>2946.88003528729</v>
      </c>
      <c r="K2473">
        <f>Representative_days!G2474-Installed_capacity_init!$G$3*Installed_capacity_init!$G$2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Representative_days!Q2475</f>
        <v>0</v>
      </c>
      <c r="D2474">
        <f>Representative_days!K2475</f>
        <v>6.9532521437983594E-2</v>
      </c>
      <c r="E2474">
        <f>Representative_days!H2475</f>
        <v>0.45975695565151098</v>
      </c>
      <c r="F2474">
        <v>1</v>
      </c>
      <c r="G2474">
        <v>1</v>
      </c>
      <c r="H2474">
        <v>1</v>
      </c>
      <c r="I2474">
        <f>Representative_days!D2475*1000</f>
        <v>2242.3910395316698</v>
      </c>
      <c r="J2474">
        <f>MIN(Installed_capacity_init!$I$2/1000,Representative_days!N2475)*1000</f>
        <v>6957.7457923892107</v>
      </c>
      <c r="K2474">
        <f>Representative_days!G2475-Installed_capacity_init!$G$3*Installed_capacity_init!$G$2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Representative_days!Q2476</f>
        <v>0</v>
      </c>
      <c r="D2475">
        <f>Representative_days!K2476</f>
        <v>6.9350852340694893E-2</v>
      </c>
      <c r="E2475">
        <f>Representative_days!H2476</f>
        <v>0.459863779145813</v>
      </c>
      <c r="F2475">
        <v>1</v>
      </c>
      <c r="G2475">
        <v>1</v>
      </c>
      <c r="H2475">
        <v>1</v>
      </c>
      <c r="I2475">
        <f>Representative_days!D2476*1000</f>
        <v>2218.6489089171801</v>
      </c>
      <c r="J2475">
        <f>MIN(Installed_capacity_init!$I$2/1000,Representative_days!N2476)*1000</f>
        <v>6941.1342017544393</v>
      </c>
      <c r="K2475">
        <f>Representative_days!G2476-Installed_capacity_init!$G$3*Installed_capacity_init!$G$2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Representative_days!Q2477</f>
        <v>0</v>
      </c>
      <c r="D2476">
        <f>Representative_days!K2477</f>
        <v>7.0258300391405307E-2</v>
      </c>
      <c r="E2476">
        <f>Representative_days!H2477</f>
        <v>0.46202591349602401</v>
      </c>
      <c r="F2476">
        <v>1</v>
      </c>
      <c r="G2476">
        <v>1</v>
      </c>
      <c r="H2476">
        <v>1</v>
      </c>
      <c r="I2476">
        <f>Representative_days!D2477*1000</f>
        <v>2176.67510338903</v>
      </c>
      <c r="J2476">
        <f>MIN(Installed_capacity_init!$I$2/1000,Representative_days!N2477)*1000</f>
        <v>6899.5499231038202</v>
      </c>
      <c r="K2476">
        <f>Representative_days!G2477-Installed_capacity_init!$G$3*Installed_capacity_init!$G$2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Representative_days!Q2478</f>
        <v>0</v>
      </c>
      <c r="D2477">
        <f>Representative_days!K2478</f>
        <v>7.2185078368999206E-2</v>
      </c>
      <c r="E2477">
        <f>Representative_days!H2478</f>
        <v>0.46540956441680298</v>
      </c>
      <c r="F2477">
        <v>1</v>
      </c>
      <c r="G2477">
        <v>1</v>
      </c>
      <c r="H2477">
        <v>1</v>
      </c>
      <c r="I2477">
        <f>Representative_days!D2478*1000</f>
        <v>2134.18505176193</v>
      </c>
      <c r="J2477">
        <f>MIN(Installed_capacity_init!$I$2/1000,Representative_days!N2478)*1000</f>
        <v>6838.6743279477196</v>
      </c>
      <c r="K2477">
        <f>Representative_days!G2478-Installed_capacity_init!$G$3*Installed_capacity_init!$G$2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Representative_days!Q2479</f>
        <v>5.9525549762800202E-9</v>
      </c>
      <c r="D2478">
        <f>Representative_days!K2479</f>
        <v>7.1637887824854904E-2</v>
      </c>
      <c r="E2478">
        <f>Representative_days!H2479</f>
        <v>0.46219651504370501</v>
      </c>
      <c r="F2478">
        <v>1</v>
      </c>
      <c r="G2478">
        <v>1</v>
      </c>
      <c r="H2478">
        <v>1</v>
      </c>
      <c r="I2478">
        <f>Representative_days!D2479*1000</f>
        <v>2243.7436438407299</v>
      </c>
      <c r="J2478">
        <f>MIN(Installed_capacity_init!$I$2/1000,Representative_days!N2479)*1000</f>
        <v>7030.0350008832502</v>
      </c>
      <c r="K2478">
        <f>Representative_days!G2479-Installed_capacity_init!$G$3*Installed_capacity_init!$G$2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Representative_days!Q2480</f>
        <v>1.9357467675387801E-2</v>
      </c>
      <c r="D2479">
        <f>Representative_days!K2480</f>
        <v>7.2626640559201497E-2</v>
      </c>
      <c r="E2479">
        <f>Representative_days!H2480</f>
        <v>0.462555230973271</v>
      </c>
      <c r="F2479">
        <v>1</v>
      </c>
      <c r="G2479">
        <v>1</v>
      </c>
      <c r="H2479">
        <v>1</v>
      </c>
      <c r="I2479">
        <f>Representative_days!D2480*1000</f>
        <v>2325.9884370620798</v>
      </c>
      <c r="J2479">
        <f>MIN(Installed_capacity_init!$I$2/1000,Representative_days!N2480)*1000</f>
        <v>7137.0743737811408</v>
      </c>
      <c r="K2479">
        <f>Representative_days!G2480-Installed_capacity_init!$G$3*Installed_capacity_init!$G$2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Representative_days!Q2481</f>
        <v>0.153470217936093</v>
      </c>
      <c r="D2480">
        <f>Representative_days!K2481</f>
        <v>7.5232853587873905E-2</v>
      </c>
      <c r="E2480">
        <f>Representative_days!H2481</f>
        <v>0.46635664004920002</v>
      </c>
      <c r="F2480">
        <v>1</v>
      </c>
      <c r="G2480">
        <v>1</v>
      </c>
      <c r="H2480">
        <v>1</v>
      </c>
      <c r="I2480">
        <f>Representative_days!D2481*1000</f>
        <v>2407.3489770914298</v>
      </c>
      <c r="J2480">
        <f>MIN(Installed_capacity_init!$I$2/1000,Representative_days!N2481)*1000</f>
        <v>7244.8583484311102</v>
      </c>
      <c r="K2480">
        <f>Representative_days!G2481-Installed_capacity_init!$G$3*Installed_capacity_init!$G$2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Representative_days!Q2482</f>
        <v>0.28755600338637699</v>
      </c>
      <c r="D2481">
        <f>Representative_days!K2482</f>
        <v>9.3328282644653995E-2</v>
      </c>
      <c r="E2481">
        <f>Representative_days!H2482</f>
        <v>0.464318951701371</v>
      </c>
      <c r="F2481">
        <v>1</v>
      </c>
      <c r="G2481">
        <v>1</v>
      </c>
      <c r="H2481">
        <v>1</v>
      </c>
      <c r="I2481">
        <f>Representative_days!D2482*1000</f>
        <v>2490.5783755712</v>
      </c>
      <c r="J2481">
        <f>MIN(Installed_capacity_init!$I$2/1000,Representative_days!N2482)*1000</f>
        <v>7359.2720873057597</v>
      </c>
      <c r="K2481">
        <f>Representative_days!G2482-Installed_capacity_init!$G$3*Installed_capacity_init!$G$2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Representative_days!Q2483</f>
        <v>0.38857205585187798</v>
      </c>
      <c r="D2482">
        <f>Representative_days!K2483</f>
        <v>0.118380272622746</v>
      </c>
      <c r="E2482">
        <f>Representative_days!H2483</f>
        <v>0.46541424846567397</v>
      </c>
      <c r="F2482">
        <v>1</v>
      </c>
      <c r="G2482">
        <v>1</v>
      </c>
      <c r="H2482">
        <v>1</v>
      </c>
      <c r="I2482">
        <f>Representative_days!D2483*1000</f>
        <v>2580.9184135753899</v>
      </c>
      <c r="J2482">
        <f>MIN(Installed_capacity_init!$I$2/1000,Representative_days!N2483)*1000</f>
        <v>7489.0763883525897</v>
      </c>
      <c r="K2482">
        <f>Representative_days!G2483-Installed_capacity_init!$G$3*Installed_capacity_init!$G$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Representative_days!Q2484</f>
        <v>0.45645309225443798</v>
      </c>
      <c r="D2483">
        <f>Representative_days!K2484</f>
        <v>0.15097916284360599</v>
      </c>
      <c r="E2483">
        <f>Representative_days!H2484</f>
        <v>0.46562221236763102</v>
      </c>
      <c r="F2483">
        <v>1</v>
      </c>
      <c r="G2483">
        <v>1</v>
      </c>
      <c r="H2483">
        <v>1</v>
      </c>
      <c r="I2483">
        <f>Representative_days!D2484*1000</f>
        <v>2671.4012181123003</v>
      </c>
      <c r="J2483">
        <f>MIN(Installed_capacity_init!$I$2/1000,Representative_days!N2484)*1000</f>
        <v>7544</v>
      </c>
      <c r="K2483">
        <f>Representative_days!G2484-Installed_capacity_init!$G$3*Installed_capacity_init!$G$2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Representative_days!Q2485</f>
        <v>0.51956214512181897</v>
      </c>
      <c r="D2484">
        <f>Representative_days!K2485</f>
        <v>0.16704937552217899</v>
      </c>
      <c r="E2484">
        <f>Representative_days!H2485</f>
        <v>0.47548790830561299</v>
      </c>
      <c r="F2484">
        <v>1</v>
      </c>
      <c r="G2484">
        <v>1</v>
      </c>
      <c r="H2484">
        <v>1</v>
      </c>
      <c r="I2484">
        <f>Representative_days!D2485*1000</f>
        <v>2727.0358418307601</v>
      </c>
      <c r="J2484">
        <f>MIN(Installed_capacity_init!$I$2/1000,Representative_days!N2485)*1000</f>
        <v>7544</v>
      </c>
      <c r="K2484">
        <f>Representative_days!G2485-Installed_capacity_init!$G$3*Installed_capacity_init!$G$2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Representative_days!Q2486</f>
        <v>0.53401730547856296</v>
      </c>
      <c r="D2485">
        <f>Representative_days!K2486</f>
        <v>0.18844604413343699</v>
      </c>
      <c r="E2485">
        <f>Representative_days!H2486</f>
        <v>0.48288161388235001</v>
      </c>
      <c r="F2485">
        <v>1</v>
      </c>
      <c r="G2485">
        <v>1</v>
      </c>
      <c r="H2485">
        <v>1</v>
      </c>
      <c r="I2485">
        <f>Representative_days!D2486*1000</f>
        <v>2794.3134116876699</v>
      </c>
      <c r="J2485">
        <f>MIN(Installed_capacity_init!$I$2/1000,Representative_days!N2486)*1000</f>
        <v>7544</v>
      </c>
      <c r="K2485">
        <f>Representative_days!G2486-Installed_capacity_init!$G$3*Installed_capacity_init!$G$2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Representative_days!Q2487</f>
        <v>0.50157956991292196</v>
      </c>
      <c r="D2486">
        <f>Representative_days!K2487</f>
        <v>0.21546311887876399</v>
      </c>
      <c r="E2486">
        <f>Representative_days!H2487</f>
        <v>0.48972544284691999</v>
      </c>
      <c r="F2486">
        <v>1</v>
      </c>
      <c r="G2486">
        <v>1</v>
      </c>
      <c r="H2486">
        <v>1</v>
      </c>
      <c r="I2486">
        <f>Representative_days!D2487*1000</f>
        <v>2861.0888414839401</v>
      </c>
      <c r="J2486">
        <f>MIN(Installed_capacity_init!$I$2/1000,Representative_days!N2487)*1000</f>
        <v>7544</v>
      </c>
      <c r="K2486">
        <f>Representative_days!G2487-Installed_capacity_init!$G$3*Installed_capacity_init!$G$2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Representative_days!Q2488</f>
        <v>0.46893893104517398</v>
      </c>
      <c r="D2487">
        <f>Representative_days!K2488</f>
        <v>0.218676097117636</v>
      </c>
      <c r="E2487">
        <f>Representative_days!H2488</f>
        <v>0.497954845467796</v>
      </c>
      <c r="F2487">
        <v>1</v>
      </c>
      <c r="G2487">
        <v>1</v>
      </c>
      <c r="H2487">
        <v>1</v>
      </c>
      <c r="I2487">
        <f>Representative_days!D2488*1000</f>
        <v>2911.6356287325898</v>
      </c>
      <c r="J2487">
        <f>MIN(Installed_capacity_init!$I$2/1000,Representative_days!N2488)*1000</f>
        <v>7544</v>
      </c>
      <c r="K2487">
        <f>Representative_days!G2488-Installed_capacity_init!$G$3*Installed_capacity_init!$G$2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Representative_days!Q2489</f>
        <v>0.400196895368501</v>
      </c>
      <c r="D2488">
        <f>Representative_days!K2489</f>
        <v>0.226088221246219</v>
      </c>
      <c r="E2488">
        <f>Representative_days!H2489</f>
        <v>0.50582155383777705</v>
      </c>
      <c r="F2488">
        <v>1</v>
      </c>
      <c r="G2488">
        <v>1</v>
      </c>
      <c r="H2488">
        <v>1</v>
      </c>
      <c r="I2488">
        <f>Representative_days!D2489*1000</f>
        <v>2974.4470019893797</v>
      </c>
      <c r="J2488">
        <f>MIN(Installed_capacity_init!$I$2/1000,Representative_days!N2489)*1000</f>
        <v>7544</v>
      </c>
      <c r="K2488">
        <f>Representative_days!G2489-Installed_capacity_init!$G$3*Installed_capacity_init!$G$2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Representative_days!Q2490</f>
        <v>0.29318019681854501</v>
      </c>
      <c r="D2489">
        <f>Representative_days!K2490</f>
        <v>0.237884561473475</v>
      </c>
      <c r="E2489">
        <f>Representative_days!H2490</f>
        <v>0.51363859886071295</v>
      </c>
      <c r="F2489">
        <v>1</v>
      </c>
      <c r="G2489">
        <v>1</v>
      </c>
      <c r="H2489">
        <v>1</v>
      </c>
      <c r="I2489">
        <f>Representative_days!D2490*1000</f>
        <v>3037.3363258588302</v>
      </c>
      <c r="J2489">
        <f>MIN(Installed_capacity_init!$I$2/1000,Representative_days!N2490)*1000</f>
        <v>7544</v>
      </c>
      <c r="K2489">
        <f>Representative_days!G2490-Installed_capacity_init!$G$3*Installed_capacity_init!$G$2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Representative_days!Q2491</f>
        <v>0.17710654230435699</v>
      </c>
      <c r="D2490">
        <f>Representative_days!K2491</f>
        <v>0.191179977935613</v>
      </c>
      <c r="E2490">
        <f>Representative_days!H2491</f>
        <v>0.50945366713820295</v>
      </c>
      <c r="F2490">
        <v>1</v>
      </c>
      <c r="G2490">
        <v>1</v>
      </c>
      <c r="H2490">
        <v>1</v>
      </c>
      <c r="I2490">
        <f>Representative_days!D2491*1000</f>
        <v>2899.9552391850098</v>
      </c>
      <c r="J2490">
        <f>MIN(Installed_capacity_init!$I$2/1000,Representative_days!N2491)*1000</f>
        <v>7544</v>
      </c>
      <c r="K2490">
        <f>Representative_days!G2491-Installed_capacity_init!$G$3*Installed_capacity_init!$G$2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Representative_days!Q2492</f>
        <v>4.67772216456099E-2</v>
      </c>
      <c r="D2491">
        <f>Representative_days!K2492</f>
        <v>0.15367779472284601</v>
      </c>
      <c r="E2491">
        <f>Representative_days!H2492</f>
        <v>0.50439265547644596</v>
      </c>
      <c r="F2491">
        <v>1</v>
      </c>
      <c r="G2491">
        <v>1</v>
      </c>
      <c r="H2491">
        <v>1</v>
      </c>
      <c r="I2491">
        <f>Representative_days!D2492*1000</f>
        <v>2782.84057478862</v>
      </c>
      <c r="J2491">
        <f>MIN(Installed_capacity_init!$I$2/1000,Representative_days!N2492)*1000</f>
        <v>7544</v>
      </c>
      <c r="K2491">
        <f>Representative_days!G2492-Installed_capacity_init!$G$3*Installed_capacity_init!$G$2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Representative_days!Q2493</f>
        <v>1.41178254282728E-3</v>
      </c>
      <c r="D2492">
        <f>Representative_days!K2493</f>
        <v>0.124542700001715</v>
      </c>
      <c r="E2492">
        <f>Representative_days!H2493</f>
        <v>0.49920943239159099</v>
      </c>
      <c r="F2492">
        <v>1</v>
      </c>
      <c r="G2492">
        <v>1</v>
      </c>
      <c r="H2492">
        <v>1</v>
      </c>
      <c r="I2492">
        <f>Representative_days!D2493*1000</f>
        <v>2666.65248537867</v>
      </c>
      <c r="J2492">
        <f>MIN(Installed_capacity_init!$I$2/1000,Representative_days!N2493)*1000</f>
        <v>7544</v>
      </c>
      <c r="K2492">
        <f>Representative_days!G2493-Installed_capacity_init!$G$3*Installed_capacity_init!$G$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Representative_days!Q2494</f>
        <v>0</v>
      </c>
      <c r="D2493">
        <f>Representative_days!K2494</f>
        <v>0.100504541495675</v>
      </c>
      <c r="E2493">
        <f>Representative_days!H2494</f>
        <v>0.486927685003405</v>
      </c>
      <c r="F2493">
        <v>1</v>
      </c>
      <c r="G2493">
        <v>1</v>
      </c>
      <c r="H2493">
        <v>1</v>
      </c>
      <c r="I2493">
        <f>Representative_days!D2494*1000</f>
        <v>2556.3152515496299</v>
      </c>
      <c r="J2493">
        <f>MIN(Installed_capacity_init!$I$2/1000,Representative_days!N2494)*1000</f>
        <v>7501.1655248297802</v>
      </c>
      <c r="K2493">
        <f>Representative_days!G2494-Installed_capacity_init!$G$3*Installed_capacity_init!$G$2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Representative_days!Q2495</f>
        <v>0</v>
      </c>
      <c r="D2494">
        <f>Representative_days!K2495</f>
        <v>8.1876069510525104E-2</v>
      </c>
      <c r="E2494">
        <f>Representative_days!H2495</f>
        <v>0.47301197875525902</v>
      </c>
      <c r="F2494">
        <v>1</v>
      </c>
      <c r="G2494">
        <v>1</v>
      </c>
      <c r="H2494">
        <v>1</v>
      </c>
      <c r="I2494">
        <f>Representative_days!D2495*1000</f>
        <v>2444.4221671377304</v>
      </c>
      <c r="J2494">
        <f>MIN(Installed_capacity_init!$I$2/1000,Representative_days!N2495)*1000</f>
        <v>7338.8442431553995</v>
      </c>
      <c r="K2494">
        <f>Representative_days!G2495-Installed_capacity_init!$G$3*Installed_capacity_init!$G$2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Representative_days!Q2496</f>
        <v>0</v>
      </c>
      <c r="D2495">
        <f>Representative_days!K2496</f>
        <v>6.8305775222885903E-2</v>
      </c>
      <c r="E2495">
        <f>Representative_days!H2496</f>
        <v>0.46192494858730099</v>
      </c>
      <c r="F2495">
        <v>1</v>
      </c>
      <c r="G2495">
        <v>1</v>
      </c>
      <c r="H2495">
        <v>1</v>
      </c>
      <c r="I2495">
        <f>Representative_days!D2496*1000</f>
        <v>2332.8299182053902</v>
      </c>
      <c r="J2495">
        <f>MIN(Installed_capacity_init!$I$2/1000,Representative_days!N2496)*1000</f>
        <v>7171.3861945195194</v>
      </c>
      <c r="K2495">
        <f>Representative_days!G2496-Installed_capacity_init!$G$3*Installed_capacity_init!$G$2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Representative_days!Q2497</f>
        <v>0</v>
      </c>
      <c r="D2496">
        <f>Representative_days!K2497</f>
        <v>6.7663300021432699E-2</v>
      </c>
      <c r="E2496">
        <f>Representative_days!H2497</f>
        <v>0.453134236163798</v>
      </c>
      <c r="F2496">
        <v>1</v>
      </c>
      <c r="G2496">
        <v>1</v>
      </c>
      <c r="H2496">
        <v>1</v>
      </c>
      <c r="I2496">
        <f>Representative_days!D2497*1000</f>
        <v>2301.1846352427997</v>
      </c>
      <c r="J2496">
        <f>MIN(Installed_capacity_init!$I$2/1000,Representative_days!N2497)*1000</f>
        <v>7112.9991676652198</v>
      </c>
      <c r="K2496">
        <f>Representative_days!G2497-Installed_capacity_init!$G$3*Installed_capacity_init!$G$2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Representative_days!Q2498</f>
        <v>0</v>
      </c>
      <c r="D2497">
        <f>Representative_days!K2498</f>
        <v>6.8550588878949895E-2</v>
      </c>
      <c r="E2497">
        <f>Representative_days!H2498</f>
        <v>0.44639039634218203</v>
      </c>
      <c r="F2497">
        <v>1</v>
      </c>
      <c r="G2497">
        <v>1</v>
      </c>
      <c r="H2497">
        <v>1</v>
      </c>
      <c r="I2497">
        <f>Representative_days!D2498*1000</f>
        <v>2264.4356511627102</v>
      </c>
      <c r="J2497">
        <f>MIN(Installed_capacity_init!$I$2/1000,Representative_days!N2498)*1000</f>
        <v>7047.9498840878296</v>
      </c>
      <c r="K2497">
        <f>Representative_days!G2498-Installed_capacity_init!$G$3*Installed_capacity_init!$G$2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Representative_days!Q2499</f>
        <v>0</v>
      </c>
      <c r="D2498">
        <f>Representative_days!K2499</f>
        <v>0.151988705</v>
      </c>
      <c r="E2498">
        <f>Representative_days!H2499</f>
        <v>0.887419183</v>
      </c>
      <c r="F2498">
        <v>1</v>
      </c>
      <c r="G2498">
        <v>1</v>
      </c>
      <c r="H2498">
        <v>1</v>
      </c>
      <c r="I2498">
        <f>Representative_days!D2499*1000</f>
        <v>511.62911000000003</v>
      </c>
      <c r="J2498">
        <f>MIN(Installed_capacity_init!$I$2/1000,Representative_days!N2499)*1000</f>
        <v>4162.7458720000004</v>
      </c>
      <c r="K2498">
        <f>Representative_days!G2499-Installed_capacity_init!$G$3*Installed_capacity_init!$G$2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Representative_days!Q2500</f>
        <v>0</v>
      </c>
      <c r="D2499">
        <f>Representative_days!K2500</f>
        <v>0.139282393</v>
      </c>
      <c r="E2499">
        <f>Representative_days!H2500</f>
        <v>0.902595429</v>
      </c>
      <c r="F2499">
        <v>1</v>
      </c>
      <c r="G2499">
        <v>1</v>
      </c>
      <c r="H2499">
        <v>1</v>
      </c>
      <c r="I2499">
        <f>Representative_days!D2500*1000</f>
        <v>510.38563400000004</v>
      </c>
      <c r="J2499">
        <f>MIN(Installed_capacity_init!$I$2/1000,Representative_days!N2500)*1000</f>
        <v>4160.2671229999996</v>
      </c>
      <c r="K2499">
        <f>Representative_days!G2500-Installed_capacity_init!$G$3*Installed_capacity_init!$G$2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Representative_days!Q2501</f>
        <v>0</v>
      </c>
      <c r="D2500">
        <f>Representative_days!K2501</f>
        <v>0.128931671</v>
      </c>
      <c r="E2500">
        <f>Representative_days!H2501</f>
        <v>0.89529507799999997</v>
      </c>
      <c r="F2500">
        <v>1</v>
      </c>
      <c r="G2500">
        <v>1</v>
      </c>
      <c r="H2500">
        <v>1</v>
      </c>
      <c r="I2500">
        <f>Representative_days!D2501*1000</f>
        <v>508.98889000000003</v>
      </c>
      <c r="J2500">
        <f>MIN(Installed_capacity_init!$I$2/1000,Representative_days!N2501)*1000</f>
        <v>4171.2721039999997</v>
      </c>
      <c r="K2500">
        <f>Representative_days!G2501-Installed_capacity_init!$G$3*Installed_capacity_init!$G$2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Representative_days!Q2502</f>
        <v>0</v>
      </c>
      <c r="D2501">
        <f>Representative_days!K2502</f>
        <v>0.121267188999999</v>
      </c>
      <c r="E2501">
        <f>Representative_days!H2502</f>
        <v>0.88245147599999996</v>
      </c>
      <c r="F2501">
        <v>1</v>
      </c>
      <c r="G2501">
        <v>1</v>
      </c>
      <c r="H2501">
        <v>1</v>
      </c>
      <c r="I2501">
        <f>Representative_days!D2502*1000</f>
        <v>507.40201500000006</v>
      </c>
      <c r="J2501">
        <f>MIN(Installed_capacity_init!$I$2/1000,Representative_days!N2502)*1000</f>
        <v>4179.4926720000003</v>
      </c>
      <c r="K2501">
        <f>Representative_days!G2502-Installed_capacity_init!$G$3*Installed_capacity_init!$G$2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Representative_days!Q2503</f>
        <v>0</v>
      </c>
      <c r="D2502">
        <f>Representative_days!K2503</f>
        <v>0.106331667</v>
      </c>
      <c r="E2502">
        <f>Representative_days!H2503</f>
        <v>0.87205807999999996</v>
      </c>
      <c r="F2502">
        <v>1</v>
      </c>
      <c r="G2502">
        <v>1</v>
      </c>
      <c r="H2502">
        <v>1</v>
      </c>
      <c r="I2502">
        <f>Representative_days!D2503*1000</f>
        <v>505.52900199999993</v>
      </c>
      <c r="J2502">
        <f>MIN(Installed_capacity_init!$I$2/1000,Representative_days!N2503)*1000</f>
        <v>4186.2053899999992</v>
      </c>
      <c r="K2502">
        <f>Representative_days!G2503-Installed_capacity_init!$G$3*Installed_capacity_init!$G$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Representative_days!Q2504</f>
        <v>0</v>
      </c>
      <c r="D2503">
        <f>Representative_days!K2504</f>
        <v>9.3843802999999906E-2</v>
      </c>
      <c r="E2503">
        <f>Representative_days!H2504</f>
        <v>0.86082657200000001</v>
      </c>
      <c r="F2503">
        <v>1</v>
      </c>
      <c r="G2503">
        <v>1</v>
      </c>
      <c r="H2503">
        <v>1</v>
      </c>
      <c r="I2503">
        <f>Representative_days!D2504*1000</f>
        <v>503.63588599999997</v>
      </c>
      <c r="J2503">
        <f>MIN(Installed_capacity_init!$I$2/1000,Representative_days!N2504)*1000</f>
        <v>4168.3137319999996</v>
      </c>
      <c r="K2503">
        <f>Representative_days!G2504-Installed_capacity_init!$G$3*Installed_capacity_init!$G$2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Representative_days!Q2505</f>
        <v>0</v>
      </c>
      <c r="D2504">
        <f>Representative_days!K2505</f>
        <v>8.39795559999999E-2</v>
      </c>
      <c r="E2504">
        <f>Representative_days!H2505</f>
        <v>0.84313997900000004</v>
      </c>
      <c r="F2504">
        <v>1</v>
      </c>
      <c r="G2504">
        <v>1</v>
      </c>
      <c r="H2504">
        <v>1</v>
      </c>
      <c r="I2504">
        <f>Representative_days!D2505*1000</f>
        <v>501.74050599999998</v>
      </c>
      <c r="J2504">
        <f>MIN(Installed_capacity_init!$I$2/1000,Representative_days!N2505)*1000</f>
        <v>4151.3983760000001</v>
      </c>
      <c r="K2504">
        <f>Representative_days!G2505-Installed_capacity_init!$G$3*Installed_capacity_init!$G$2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Representative_days!Q2506</f>
        <v>0.25935058900000002</v>
      </c>
      <c r="D2505">
        <f>Representative_days!K2506</f>
        <v>8.5373811999999993E-2</v>
      </c>
      <c r="E2505">
        <f>Representative_days!H2506</f>
        <v>0.84808961000000005</v>
      </c>
      <c r="F2505">
        <v>1</v>
      </c>
      <c r="G2505">
        <v>1</v>
      </c>
      <c r="H2505">
        <v>1</v>
      </c>
      <c r="I2505">
        <f>Representative_days!D2506*1000</f>
        <v>499.91323999999997</v>
      </c>
      <c r="J2505">
        <f>MIN(Installed_capacity_init!$I$2/1000,Representative_days!N2506)*1000</f>
        <v>4125.6624400000001</v>
      </c>
      <c r="K2505">
        <f>Representative_days!G2506-Installed_capacity_init!$G$3*Installed_capacity_init!$G$2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Representative_days!Q2507</f>
        <v>0.25814295599999998</v>
      </c>
      <c r="D2506">
        <f>Representative_days!K2507</f>
        <v>8.9103064999999995E-2</v>
      </c>
      <c r="E2506">
        <f>Representative_days!H2507</f>
        <v>0.85037641600000002</v>
      </c>
      <c r="F2506">
        <v>1</v>
      </c>
      <c r="G2506">
        <v>1</v>
      </c>
      <c r="H2506">
        <v>1</v>
      </c>
      <c r="I2506">
        <f>Representative_days!D2507*1000</f>
        <v>498.128602</v>
      </c>
      <c r="J2506">
        <f>MIN(Installed_capacity_init!$I$2/1000,Representative_days!N2507)*1000</f>
        <v>4092.0074819999995</v>
      </c>
      <c r="K2506">
        <f>Representative_days!G2507-Installed_capacity_init!$G$3*Installed_capacity_init!$G$2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Representative_days!Q2508</f>
        <v>0.31970314</v>
      </c>
      <c r="D2507">
        <f>Representative_days!K2508</f>
        <v>9.4805355999999993E-2</v>
      </c>
      <c r="E2507">
        <f>Representative_days!H2508</f>
        <v>0.84959027600000003</v>
      </c>
      <c r="F2507">
        <v>1</v>
      </c>
      <c r="G2507">
        <v>1</v>
      </c>
      <c r="H2507">
        <v>1</v>
      </c>
      <c r="I2507">
        <f>Representative_days!D2508*1000</f>
        <v>496.38935400000003</v>
      </c>
      <c r="J2507">
        <f>MIN(Installed_capacity_init!$I$2/1000,Representative_days!N2508)*1000</f>
        <v>4056.0672350000004</v>
      </c>
      <c r="K2507">
        <f>Representative_days!G2508-Installed_capacity_init!$G$3*Installed_capacity_init!$G$2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Representative_days!Q2509</f>
        <v>0.42034797899999998</v>
      </c>
      <c r="D2508">
        <f>Representative_days!K2509</f>
        <v>9.7662025E-2</v>
      </c>
      <c r="E2508">
        <f>Representative_days!H2509</f>
        <v>0.838623232</v>
      </c>
      <c r="F2508">
        <v>1</v>
      </c>
      <c r="G2508">
        <v>1</v>
      </c>
      <c r="H2508">
        <v>1</v>
      </c>
      <c r="I2508">
        <f>Representative_days!D2509*1000</f>
        <v>493.63817599999999</v>
      </c>
      <c r="J2508">
        <f>MIN(Installed_capacity_init!$I$2/1000,Representative_days!N2509)*1000</f>
        <v>4021.8290220000004</v>
      </c>
      <c r="K2508">
        <f>Representative_days!G2509-Installed_capacity_init!$G$3*Installed_capacity_init!$G$2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Representative_days!Q2510</f>
        <v>0.42439281099999998</v>
      </c>
      <c r="D2509">
        <f>Representative_days!K2510</f>
        <v>0.104972019</v>
      </c>
      <c r="E2509">
        <f>Representative_days!H2510</f>
        <v>0.82363350800000001</v>
      </c>
      <c r="F2509">
        <v>1</v>
      </c>
      <c r="G2509">
        <v>1</v>
      </c>
      <c r="H2509">
        <v>1</v>
      </c>
      <c r="I2509">
        <f>Representative_days!D2510*1000</f>
        <v>490.87973800000003</v>
      </c>
      <c r="J2509">
        <f>MIN(Installed_capacity_init!$I$2/1000,Representative_days!N2510)*1000</f>
        <v>4001.320635</v>
      </c>
      <c r="K2509">
        <f>Representative_days!G2510-Installed_capacity_init!$G$3*Installed_capacity_init!$G$2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Representative_days!Q2511</f>
        <v>0.34007562299999999</v>
      </c>
      <c r="D2510">
        <f>Representative_days!K2511</f>
        <v>0.11726566099999999</v>
      </c>
      <c r="E2510">
        <f>Representative_days!H2511</f>
        <v>0.80784778000000002</v>
      </c>
      <c r="F2510">
        <v>1</v>
      </c>
      <c r="G2510">
        <v>1</v>
      </c>
      <c r="H2510">
        <v>1</v>
      </c>
      <c r="I2510">
        <f>Representative_days!D2511*1000</f>
        <v>488.17014800000004</v>
      </c>
      <c r="J2510">
        <f>MIN(Installed_capacity_init!$I$2/1000,Representative_days!N2511)*1000</f>
        <v>3980.0461049999999</v>
      </c>
      <c r="K2510">
        <f>Representative_days!G2511-Installed_capacity_init!$G$3*Installed_capacity_init!$G$2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Representative_days!Q2512</f>
        <v>0.29456226099999999</v>
      </c>
      <c r="D2511">
        <f>Representative_days!K2512</f>
        <v>0.104236961</v>
      </c>
      <c r="E2511">
        <f>Representative_days!H2512</f>
        <v>0.81993139100000001</v>
      </c>
      <c r="F2511">
        <v>1</v>
      </c>
      <c r="G2511">
        <v>1</v>
      </c>
      <c r="H2511">
        <v>1</v>
      </c>
      <c r="I2511">
        <f>Representative_days!D2512*1000</f>
        <v>484.912216</v>
      </c>
      <c r="J2511">
        <f>MIN(Installed_capacity_init!$I$2/1000,Representative_days!N2512)*1000</f>
        <v>3955.2371160000002</v>
      </c>
      <c r="K2511">
        <f>Representative_days!G2512-Installed_capacity_init!$G$3*Installed_capacity_init!$G$2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Representative_days!Q2513</f>
        <v>0.27286197200000001</v>
      </c>
      <c r="D2512">
        <f>Representative_days!K2513</f>
        <v>9.5612623999999993E-2</v>
      </c>
      <c r="E2512">
        <f>Representative_days!H2513</f>
        <v>0.82957882999999999</v>
      </c>
      <c r="F2512">
        <v>1</v>
      </c>
      <c r="G2512">
        <v>1</v>
      </c>
      <c r="H2512">
        <v>1</v>
      </c>
      <c r="I2512">
        <f>Representative_days!D2513*1000</f>
        <v>481.66089599999998</v>
      </c>
      <c r="J2512">
        <f>MIN(Installed_capacity_init!$I$2/1000,Representative_days!N2513)*1000</f>
        <v>3917.5397369999996</v>
      </c>
      <c r="K2512">
        <f>Representative_days!G2513-Installed_capacity_init!$G$3*Installed_capacity_init!$G$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Representative_days!Q2514</f>
        <v>0.255541299</v>
      </c>
      <c r="D2513">
        <f>Representative_days!K2514</f>
        <v>9.1247729999999999E-2</v>
      </c>
      <c r="E2513">
        <f>Representative_days!H2514</f>
        <v>0.83018720300000004</v>
      </c>
      <c r="F2513">
        <v>1</v>
      </c>
      <c r="G2513">
        <v>1</v>
      </c>
      <c r="H2513">
        <v>1</v>
      </c>
      <c r="I2513">
        <f>Representative_days!D2514*1000</f>
        <v>478.41830499999998</v>
      </c>
      <c r="J2513">
        <f>MIN(Installed_capacity_init!$I$2/1000,Representative_days!N2514)*1000</f>
        <v>3884.3507370000002</v>
      </c>
      <c r="K2513">
        <f>Representative_days!G2514-Installed_capacity_init!$G$3*Installed_capacity_init!$G$2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Representative_days!Q2515</f>
        <v>0</v>
      </c>
      <c r="D2514">
        <f>Representative_days!K2515</f>
        <v>7.3969430999999905E-2</v>
      </c>
      <c r="E2514">
        <f>Representative_days!H2515</f>
        <v>0.84910218599999998</v>
      </c>
      <c r="F2514">
        <v>1</v>
      </c>
      <c r="G2514">
        <v>1</v>
      </c>
      <c r="H2514">
        <v>1</v>
      </c>
      <c r="I2514">
        <f>Representative_days!D2515*1000</f>
        <v>475.87678999999997</v>
      </c>
      <c r="J2514">
        <f>MIN(Installed_capacity_init!$I$2/1000,Representative_days!N2515)*1000</f>
        <v>3859.973477</v>
      </c>
      <c r="K2514">
        <f>Representative_days!G2515-Installed_capacity_init!$G$3*Installed_capacity_init!$G$2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Representative_days!Q2516</f>
        <v>0</v>
      </c>
      <c r="D2515">
        <f>Representative_days!K2516</f>
        <v>6.2008844E-2</v>
      </c>
      <c r="E2515">
        <f>Representative_days!H2516</f>
        <v>0.85742840899999995</v>
      </c>
      <c r="F2515">
        <v>1</v>
      </c>
      <c r="G2515">
        <v>1</v>
      </c>
      <c r="H2515">
        <v>1</v>
      </c>
      <c r="I2515">
        <f>Representative_days!D2516*1000</f>
        <v>473.35496499999999</v>
      </c>
      <c r="J2515">
        <f>MIN(Installed_capacity_init!$I$2/1000,Representative_days!N2516)*1000</f>
        <v>3828.4808680000001</v>
      </c>
      <c r="K2515">
        <f>Representative_days!G2516-Installed_capacity_init!$G$3*Installed_capacity_init!$G$2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Representative_days!Q2517</f>
        <v>0</v>
      </c>
      <c r="D2516">
        <f>Representative_days!K2517</f>
        <v>5.4632960000000001E-2</v>
      </c>
      <c r="E2516">
        <f>Representative_days!H2517</f>
        <v>0.85780909699999996</v>
      </c>
      <c r="F2516">
        <v>1</v>
      </c>
      <c r="G2516">
        <v>1</v>
      </c>
      <c r="H2516">
        <v>1</v>
      </c>
      <c r="I2516">
        <f>Representative_days!D2517*1000</f>
        <v>470.79453799999999</v>
      </c>
      <c r="J2516">
        <f>MIN(Installed_capacity_init!$I$2/1000,Representative_days!N2517)*1000</f>
        <v>3798.8368150000001</v>
      </c>
      <c r="K2516">
        <f>Representative_days!G2517-Installed_capacity_init!$G$3*Installed_capacity_init!$G$2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Representative_days!Q2518</f>
        <v>0</v>
      </c>
      <c r="D2517">
        <f>Representative_days!K2518</f>
        <v>5.4687009000000002E-2</v>
      </c>
      <c r="E2517">
        <f>Representative_days!H2518</f>
        <v>0.84921220399999997</v>
      </c>
      <c r="F2517">
        <v>1</v>
      </c>
      <c r="G2517">
        <v>1</v>
      </c>
      <c r="H2517">
        <v>1</v>
      </c>
      <c r="I2517">
        <f>Representative_days!D2518*1000</f>
        <v>468.647378</v>
      </c>
      <c r="J2517">
        <f>MIN(Installed_capacity_init!$I$2/1000,Representative_days!N2518)*1000</f>
        <v>3775.3688630000001</v>
      </c>
      <c r="K2517">
        <f>Representative_days!G2518-Installed_capacity_init!$G$3*Installed_capacity_init!$G$2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Representative_days!Q2519</f>
        <v>0</v>
      </c>
      <c r="D2518">
        <f>Representative_days!K2519</f>
        <v>5.6366346999999997E-2</v>
      </c>
      <c r="E2518">
        <f>Representative_days!H2519</f>
        <v>0.831969458</v>
      </c>
      <c r="F2518">
        <v>1</v>
      </c>
      <c r="G2518">
        <v>1</v>
      </c>
      <c r="H2518">
        <v>1</v>
      </c>
      <c r="I2518">
        <f>Representative_days!D2519*1000</f>
        <v>466.51745999999997</v>
      </c>
      <c r="J2518">
        <f>MIN(Installed_capacity_init!$I$2/1000,Representative_days!N2519)*1000</f>
        <v>3764.6934150000002</v>
      </c>
      <c r="K2518">
        <f>Representative_days!G2519-Installed_capacity_init!$G$3*Installed_capacity_init!$G$2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Representative_days!Q2520</f>
        <v>0</v>
      </c>
      <c r="D2519">
        <f>Representative_days!K2520</f>
        <v>5.9974196999999903E-2</v>
      </c>
      <c r="E2519">
        <f>Representative_days!H2520</f>
        <v>0.81224227800000004</v>
      </c>
      <c r="F2519">
        <v>1</v>
      </c>
      <c r="G2519">
        <v>1</v>
      </c>
      <c r="H2519">
        <v>1</v>
      </c>
      <c r="I2519">
        <f>Representative_days!D2520*1000</f>
        <v>464.38905599999902</v>
      </c>
      <c r="J2519">
        <f>MIN(Installed_capacity_init!$I$2/1000,Representative_days!N2520)*1000</f>
        <v>3751.7739709999901</v>
      </c>
      <c r="K2519">
        <f>Representative_days!G2520-Installed_capacity_init!$G$3*Installed_capacity_init!$G$2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Representative_days!Q2521</f>
        <v>0</v>
      </c>
      <c r="D2520">
        <f>Representative_days!K2521</f>
        <v>6.4508527999999898E-2</v>
      </c>
      <c r="E2520">
        <f>Representative_days!H2521</f>
        <v>0.79447582000000005</v>
      </c>
      <c r="F2520">
        <v>1</v>
      </c>
      <c r="G2520">
        <v>1</v>
      </c>
      <c r="H2520">
        <v>1</v>
      </c>
      <c r="I2520">
        <f>Representative_days!D2521*1000</f>
        <v>460.90967499999999</v>
      </c>
      <c r="J2520">
        <f>MIN(Installed_capacity_init!$I$2/1000,Representative_days!N2521)*1000</f>
        <v>3725.5450369999999</v>
      </c>
      <c r="K2520">
        <f>Representative_days!G2521-Installed_capacity_init!$G$3*Installed_capacity_init!$G$2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Representative_days!Q2522</f>
        <v>0</v>
      </c>
      <c r="D2521">
        <f>Representative_days!K2522</f>
        <v>7.1828586999999999E-2</v>
      </c>
      <c r="E2521">
        <f>Representative_days!H2522</f>
        <v>0.77286851300000003</v>
      </c>
      <c r="F2521">
        <v>1</v>
      </c>
      <c r="G2521">
        <v>1</v>
      </c>
      <c r="H2521">
        <v>1</v>
      </c>
      <c r="I2521">
        <f>Representative_days!D2522*1000</f>
        <v>457.43075799999997</v>
      </c>
      <c r="J2521">
        <f>MIN(Installed_capacity_init!$I$2/1000,Representative_days!N2522)*1000</f>
        <v>3705.2586539999897</v>
      </c>
      <c r="K2521">
        <f>Representative_days!G2522-Installed_capacity_init!$G$3*Installed_capacity_init!$G$2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Representative_days!Q2523</f>
        <v>0</v>
      </c>
      <c r="D2522">
        <f>Representative_days!K2523</f>
        <v>0.157580679570785</v>
      </c>
      <c r="E2522">
        <f>Representative_days!H2523</f>
        <v>0.62212218097639604</v>
      </c>
      <c r="F2522">
        <v>1</v>
      </c>
      <c r="G2522">
        <v>1</v>
      </c>
      <c r="H2522">
        <v>1</v>
      </c>
      <c r="I2522">
        <f>Representative_days!D2523*1000</f>
        <v>314.45394715128998</v>
      </c>
      <c r="J2522">
        <f>MIN(Installed_capacity_init!$I$2/1000,Representative_days!N2523)*1000</f>
        <v>2400.2643785826099</v>
      </c>
      <c r="K2522">
        <f>Representative_days!G2523-Installed_capacity_init!$G$3*Installed_capacity_init!$G$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Representative_days!Q2524</f>
        <v>0</v>
      </c>
      <c r="D2523">
        <f>Representative_days!K2524</f>
        <v>0.15265317670744499</v>
      </c>
      <c r="E2523">
        <f>Representative_days!H2524</f>
        <v>0.620627810433107</v>
      </c>
      <c r="F2523">
        <v>1</v>
      </c>
      <c r="G2523">
        <v>1</v>
      </c>
      <c r="H2523">
        <v>1</v>
      </c>
      <c r="I2523">
        <f>Representative_days!D2524*1000</f>
        <v>313.64225743948998</v>
      </c>
      <c r="J2523">
        <f>MIN(Installed_capacity_init!$I$2/1000,Representative_days!N2524)*1000</f>
        <v>2394.5286938060503</v>
      </c>
      <c r="K2523">
        <f>Representative_days!G2524-Installed_capacity_init!$G$3*Installed_capacity_init!$G$2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Representative_days!Q2525</f>
        <v>0</v>
      </c>
      <c r="D2524">
        <f>Representative_days!K2525</f>
        <v>0.14981276427604101</v>
      </c>
      <c r="E2524">
        <f>Representative_days!H2525</f>
        <v>0.61319083788572604</v>
      </c>
      <c r="F2524">
        <v>1</v>
      </c>
      <c r="G2524">
        <v>1</v>
      </c>
      <c r="H2524">
        <v>1</v>
      </c>
      <c r="I2524">
        <f>Representative_days!D2525*1000</f>
        <v>309.12253325263902</v>
      </c>
      <c r="J2524">
        <f>MIN(Installed_capacity_init!$I$2/1000,Representative_days!N2525)*1000</f>
        <v>2381.5415321342402</v>
      </c>
      <c r="K2524">
        <f>Representative_days!G2525-Installed_capacity_init!$G$3*Installed_capacity_init!$G$2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Representative_days!Q2526</f>
        <v>0</v>
      </c>
      <c r="D2525">
        <f>Representative_days!K2526</f>
        <v>0.14997542828805499</v>
      </c>
      <c r="E2525">
        <f>Representative_days!H2526</f>
        <v>0.60105026684145602</v>
      </c>
      <c r="F2525">
        <v>1</v>
      </c>
      <c r="G2525">
        <v>1</v>
      </c>
      <c r="H2525">
        <v>1</v>
      </c>
      <c r="I2525">
        <f>Representative_days!D2526*1000</f>
        <v>304.50911438430597</v>
      </c>
      <c r="J2525">
        <f>MIN(Installed_capacity_init!$I$2/1000,Representative_days!N2526)*1000</f>
        <v>2365.2550632029897</v>
      </c>
      <c r="K2525">
        <f>Representative_days!G2526-Installed_capacity_init!$G$3*Installed_capacity_init!$G$2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Representative_days!Q2527</f>
        <v>0</v>
      </c>
      <c r="D2526">
        <f>Representative_days!K2527</f>
        <v>0.14392814891804701</v>
      </c>
      <c r="E2526">
        <f>Representative_days!H2527</f>
        <v>0.60261101952842799</v>
      </c>
      <c r="F2526">
        <v>1</v>
      </c>
      <c r="G2526">
        <v>1</v>
      </c>
      <c r="H2526">
        <v>1</v>
      </c>
      <c r="I2526">
        <f>Representative_days!D2527*1000</f>
        <v>309.27484029844601</v>
      </c>
      <c r="J2526">
        <f>MIN(Installed_capacity_init!$I$2/1000,Representative_days!N2527)*1000</f>
        <v>2380.8882739819201</v>
      </c>
      <c r="K2526">
        <f>Representative_days!G2527-Installed_capacity_init!$G$3*Installed_capacity_init!$G$2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Representative_days!Q2528</f>
        <v>4.2214407413931101E-4</v>
      </c>
      <c r="D2527">
        <f>Representative_days!K2528</f>
        <v>0.140088319010165</v>
      </c>
      <c r="E2527">
        <f>Representative_days!H2528</f>
        <v>0.60244601853008295</v>
      </c>
      <c r="F2527">
        <v>1</v>
      </c>
      <c r="G2527">
        <v>1</v>
      </c>
      <c r="H2527">
        <v>1</v>
      </c>
      <c r="I2527">
        <f>Representative_days!D2528*1000</f>
        <v>313.46925252238998</v>
      </c>
      <c r="J2527">
        <f>MIN(Installed_capacity_init!$I$2/1000,Representative_days!N2528)*1000</f>
        <v>2395.8022265363202</v>
      </c>
      <c r="K2527">
        <f>Representative_days!G2528-Installed_capacity_init!$G$3*Installed_capacity_init!$G$2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Representative_days!Q2529</f>
        <v>5.3722380413775001E-2</v>
      </c>
      <c r="D2528">
        <f>Representative_days!K2529</f>
        <v>0.13864830068048101</v>
      </c>
      <c r="E2528">
        <f>Representative_days!H2529</f>
        <v>0.59570556451492396</v>
      </c>
      <c r="F2528">
        <v>1</v>
      </c>
      <c r="G2528">
        <v>1</v>
      </c>
      <c r="H2528">
        <v>1</v>
      </c>
      <c r="I2528">
        <f>Representative_days!D2529*1000</f>
        <v>317.56387249671803</v>
      </c>
      <c r="J2528">
        <f>MIN(Installed_capacity_init!$I$2/1000,Representative_days!N2529)*1000</f>
        <v>2419.2670150039198</v>
      </c>
      <c r="K2528">
        <f>Representative_days!G2529-Installed_capacity_init!$G$3*Installed_capacity_init!$G$2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Representative_days!Q2530</f>
        <v>0.22469606718320201</v>
      </c>
      <c r="D2529">
        <f>Representative_days!K2530</f>
        <v>0.157088266202009</v>
      </c>
      <c r="E2529">
        <f>Representative_days!H2530</f>
        <v>0.59803659301354295</v>
      </c>
      <c r="F2529">
        <v>1</v>
      </c>
      <c r="G2529">
        <v>1</v>
      </c>
      <c r="H2529">
        <v>1</v>
      </c>
      <c r="I2529">
        <f>Representative_days!D2530*1000</f>
        <v>321.456690829043</v>
      </c>
      <c r="J2529">
        <f>MIN(Installed_capacity_init!$I$2/1000,Representative_days!N2530)*1000</f>
        <v>2438.2065448508297</v>
      </c>
      <c r="K2529">
        <f>Representative_days!G2530-Installed_capacity_init!$G$3*Installed_capacity_init!$G$2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Representative_days!Q2531</f>
        <v>0.24124465672921699</v>
      </c>
      <c r="D2530">
        <f>Representative_days!K2531</f>
        <v>0.18166703151378699</v>
      </c>
      <c r="E2530">
        <f>Representative_days!H2531</f>
        <v>0.60337864892099002</v>
      </c>
      <c r="F2530">
        <v>1</v>
      </c>
      <c r="G2530">
        <v>1</v>
      </c>
      <c r="H2530">
        <v>1</v>
      </c>
      <c r="I2530">
        <f>Representative_days!D2531*1000</f>
        <v>327.84002408662099</v>
      </c>
      <c r="J2530">
        <f>MIN(Installed_capacity_init!$I$2/1000,Representative_days!N2531)*1000</f>
        <v>2463.9422187861701</v>
      </c>
      <c r="K2530">
        <f>Representative_days!G2531-Installed_capacity_init!$G$3*Installed_capacity_init!$G$2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Representative_days!Q2532</f>
        <v>0.31201508804195499</v>
      </c>
      <c r="D2531">
        <f>Representative_days!K2532</f>
        <v>0.210779512442624</v>
      </c>
      <c r="E2531">
        <f>Representative_days!H2532</f>
        <v>0.60601837869856401</v>
      </c>
      <c r="F2531">
        <v>1</v>
      </c>
      <c r="G2531">
        <v>1</v>
      </c>
      <c r="H2531">
        <v>1</v>
      </c>
      <c r="I2531">
        <f>Representative_days!D2532*1000</f>
        <v>333.82579456030197</v>
      </c>
      <c r="J2531">
        <f>MIN(Installed_capacity_init!$I$2/1000,Representative_days!N2532)*1000</f>
        <v>2493.6441102703602</v>
      </c>
      <c r="K2531">
        <f>Representative_days!G2532-Installed_capacity_init!$G$3*Installed_capacity_init!$G$2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Representative_days!Q2533</f>
        <v>0.403026427858583</v>
      </c>
      <c r="D2532">
        <f>Representative_days!K2533</f>
        <v>0.23050130402718999</v>
      </c>
      <c r="E2532">
        <f>Representative_days!H2533</f>
        <v>0.60997598260308405</v>
      </c>
      <c r="F2532">
        <v>1</v>
      </c>
      <c r="G2532">
        <v>1</v>
      </c>
      <c r="H2532">
        <v>1</v>
      </c>
      <c r="I2532">
        <f>Representative_days!D2533*1000</f>
        <v>341.094765773951</v>
      </c>
      <c r="J2532">
        <f>MIN(Installed_capacity_init!$I$2/1000,Representative_days!N2533)*1000</f>
        <v>2522.1198190364398</v>
      </c>
      <c r="K2532">
        <f>Representative_days!G2533-Installed_capacity_init!$G$3*Installed_capacity_init!$G$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Representative_days!Q2534</f>
        <v>0.413047000895017</v>
      </c>
      <c r="D2533">
        <f>Representative_days!K2534</f>
        <v>0.25539574003760901</v>
      </c>
      <c r="E2533">
        <f>Representative_days!H2534</f>
        <v>0.611062505240071</v>
      </c>
      <c r="F2533">
        <v>1</v>
      </c>
      <c r="G2533">
        <v>1</v>
      </c>
      <c r="H2533">
        <v>1</v>
      </c>
      <c r="I2533">
        <f>Representative_days!D2534*1000</f>
        <v>348.30730682439895</v>
      </c>
      <c r="J2533">
        <f>MIN(Installed_capacity_init!$I$2/1000,Representative_days!N2534)*1000</f>
        <v>2552.56660641702</v>
      </c>
      <c r="K2533">
        <f>Representative_days!G2534-Installed_capacity_init!$G$3*Installed_capacity_init!$G$2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Representative_days!Q2535</f>
        <v>0.350042415969404</v>
      </c>
      <c r="D2534">
        <f>Representative_days!K2535</f>
        <v>0.28274527200212901</v>
      </c>
      <c r="E2534">
        <f>Representative_days!H2535</f>
        <v>0.60515834354782105</v>
      </c>
      <c r="F2534">
        <v>1</v>
      </c>
      <c r="G2534">
        <v>1</v>
      </c>
      <c r="H2534">
        <v>1</v>
      </c>
      <c r="I2534">
        <f>Representative_days!D2535*1000</f>
        <v>355.56680875091899</v>
      </c>
      <c r="J2534">
        <f>MIN(Installed_capacity_init!$I$2/1000,Representative_days!N2535)*1000</f>
        <v>2584.2799979205201</v>
      </c>
      <c r="K2534">
        <f>Representative_days!G2535-Installed_capacity_init!$G$3*Installed_capacity_init!$G$2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Representative_days!Q2536</f>
        <v>0.31260682183754801</v>
      </c>
      <c r="D2535">
        <f>Representative_days!K2536</f>
        <v>0.26422823134643603</v>
      </c>
      <c r="E2535">
        <f>Representative_days!H2536</f>
        <v>0.60260845520050998</v>
      </c>
      <c r="F2535">
        <v>1</v>
      </c>
      <c r="G2535">
        <v>1</v>
      </c>
      <c r="H2535">
        <v>1</v>
      </c>
      <c r="I2535">
        <f>Representative_days!D2536*1000</f>
        <v>361.21177389402499</v>
      </c>
      <c r="J2535">
        <f>MIN(Installed_capacity_init!$I$2/1000,Representative_days!N2536)*1000</f>
        <v>2609.7339369184701</v>
      </c>
      <c r="K2535">
        <f>Representative_days!G2536-Installed_capacity_init!$G$3*Installed_capacity_init!$G$2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Representative_days!Q2537</f>
        <v>0.26420454472656402</v>
      </c>
      <c r="D2536">
        <f>Representative_days!K2537</f>
        <v>0.24852716342783701</v>
      </c>
      <c r="E2536">
        <f>Representative_days!H2537</f>
        <v>0.596242207845741</v>
      </c>
      <c r="F2536">
        <v>1</v>
      </c>
      <c r="G2536">
        <v>1</v>
      </c>
      <c r="H2536">
        <v>1</v>
      </c>
      <c r="I2536">
        <f>Representative_days!D2537*1000</f>
        <v>368.66159187203999</v>
      </c>
      <c r="J2536">
        <f>MIN(Installed_capacity_init!$I$2/1000,Representative_days!N2537)*1000</f>
        <v>2630.1436667080502</v>
      </c>
      <c r="K2536">
        <f>Representative_days!G2537-Installed_capacity_init!$G$3*Installed_capacity_init!$G$2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Representative_days!Q2538</f>
        <v>0.19848368517686499</v>
      </c>
      <c r="D2537">
        <f>Representative_days!K2538</f>
        <v>0.23490583778307</v>
      </c>
      <c r="E2537">
        <f>Representative_days!H2538</f>
        <v>0.58733495912505296</v>
      </c>
      <c r="F2537">
        <v>1</v>
      </c>
      <c r="G2537">
        <v>1</v>
      </c>
      <c r="H2537">
        <v>1</v>
      </c>
      <c r="I2537">
        <f>Representative_days!D2538*1000</f>
        <v>376.28500987651097</v>
      </c>
      <c r="J2537">
        <f>MIN(Installed_capacity_init!$I$2/1000,Representative_days!N2538)*1000</f>
        <v>2651.28656152041</v>
      </c>
      <c r="K2537">
        <f>Representative_days!G2538-Installed_capacity_init!$G$3*Installed_capacity_init!$G$2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Representative_days!Q2539</f>
        <v>7.2713537377465207E-2</v>
      </c>
      <c r="D2538">
        <f>Representative_days!K2539</f>
        <v>0.20602892982999299</v>
      </c>
      <c r="E2538">
        <f>Representative_days!H2539</f>
        <v>0.59398535902848204</v>
      </c>
      <c r="F2538">
        <v>1</v>
      </c>
      <c r="G2538">
        <v>1</v>
      </c>
      <c r="H2538">
        <v>1</v>
      </c>
      <c r="I2538">
        <f>Representative_days!D2539*1000</f>
        <v>372.27569928862397</v>
      </c>
      <c r="J2538">
        <f>MIN(Installed_capacity_init!$I$2/1000,Representative_days!N2539)*1000</f>
        <v>2628.1954857782698</v>
      </c>
      <c r="K2538">
        <f>Representative_days!G2539-Installed_capacity_init!$G$3*Installed_capacity_init!$G$2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Representative_days!Q2540</f>
        <v>1.3555298038766201E-3</v>
      </c>
      <c r="D2539">
        <f>Representative_days!K2540</f>
        <v>0.18144914076982399</v>
      </c>
      <c r="E2539">
        <f>Representative_days!H2540</f>
        <v>0.59065405732408804</v>
      </c>
      <c r="F2539">
        <v>1</v>
      </c>
      <c r="G2539">
        <v>1</v>
      </c>
      <c r="H2539">
        <v>1</v>
      </c>
      <c r="I2539">
        <f>Representative_days!D2540*1000</f>
        <v>368.67936786053002</v>
      </c>
      <c r="J2539">
        <f>MIN(Installed_capacity_init!$I$2/1000,Representative_days!N2540)*1000</f>
        <v>2603.3234954535801</v>
      </c>
      <c r="K2539">
        <f>Representative_days!G2540-Installed_capacity_init!$G$3*Installed_capacity_init!$G$2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Representative_days!Q2541</f>
        <v>0</v>
      </c>
      <c r="D2540">
        <f>Representative_days!K2541</f>
        <v>0.162524305593194</v>
      </c>
      <c r="E2540">
        <f>Representative_days!H2541</f>
        <v>0.58868872455143995</v>
      </c>
      <c r="F2540">
        <v>1</v>
      </c>
      <c r="G2540">
        <v>1</v>
      </c>
      <c r="H2540">
        <v>1</v>
      </c>
      <c r="I2540">
        <f>Representative_days!D2541*1000</f>
        <v>365.29203375148899</v>
      </c>
      <c r="J2540">
        <f>MIN(Installed_capacity_init!$I$2/1000,Representative_days!N2541)*1000</f>
        <v>2579.7053921613401</v>
      </c>
      <c r="K2540">
        <f>Representative_days!G2541-Installed_capacity_init!$G$3*Installed_capacity_init!$G$2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Representative_days!Q2542</f>
        <v>0</v>
      </c>
      <c r="D2541">
        <f>Representative_days!K2542</f>
        <v>0.16151543306169799</v>
      </c>
      <c r="E2541">
        <f>Representative_days!H2542</f>
        <v>0.59248241414453695</v>
      </c>
      <c r="F2541">
        <v>1</v>
      </c>
      <c r="G2541">
        <v>1</v>
      </c>
      <c r="H2541">
        <v>1</v>
      </c>
      <c r="I2541">
        <f>Representative_days!D2542*1000</f>
        <v>363.15110842741899</v>
      </c>
      <c r="J2541">
        <f>MIN(Installed_capacity_init!$I$2/1000,Representative_days!N2542)*1000</f>
        <v>2562.2784017520698</v>
      </c>
      <c r="K2541">
        <f>Representative_days!G2542-Installed_capacity_init!$G$3*Installed_capacity_init!$G$2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Representative_days!Q2543</f>
        <v>0</v>
      </c>
      <c r="D2542">
        <f>Representative_days!K2543</f>
        <v>0.163534627384648</v>
      </c>
      <c r="E2542">
        <f>Representative_days!H2543</f>
        <v>0.591905309364267</v>
      </c>
      <c r="F2542">
        <v>1</v>
      </c>
      <c r="G2542">
        <v>1</v>
      </c>
      <c r="H2542">
        <v>1</v>
      </c>
      <c r="I2542">
        <f>Representative_days!D2543*1000</f>
        <v>361.36536507047998</v>
      </c>
      <c r="J2542">
        <f>MIN(Installed_capacity_init!$I$2/1000,Representative_days!N2543)*1000</f>
        <v>2550.5185834501799</v>
      </c>
      <c r="K2542">
        <f>Representative_days!G2543-Installed_capacity_init!$G$3*Installed_capacity_init!$G$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Representative_days!Q2544</f>
        <v>0</v>
      </c>
      <c r="D2543">
        <f>Representative_days!K2544</f>
        <v>0.166671550304266</v>
      </c>
      <c r="E2543">
        <f>Representative_days!H2544</f>
        <v>0.58966442268423302</v>
      </c>
      <c r="F2543">
        <v>1</v>
      </c>
      <c r="G2543">
        <v>1</v>
      </c>
      <c r="H2543">
        <v>1</v>
      </c>
      <c r="I2543">
        <f>Representative_days!D2544*1000</f>
        <v>360.25070883091695</v>
      </c>
      <c r="J2543">
        <f>MIN(Installed_capacity_init!$I$2/1000,Representative_days!N2544)*1000</f>
        <v>2538.0211173756702</v>
      </c>
      <c r="K2543">
        <f>Representative_days!G2544-Installed_capacity_init!$G$3*Installed_capacity_init!$G$2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Representative_days!Q2545</f>
        <v>0</v>
      </c>
      <c r="D2544">
        <f>Representative_days!K2545</f>
        <v>0.167042947625719</v>
      </c>
      <c r="E2544">
        <f>Representative_days!H2545</f>
        <v>0.59471906802432495</v>
      </c>
      <c r="F2544">
        <v>1</v>
      </c>
      <c r="G2544">
        <v>1</v>
      </c>
      <c r="H2544">
        <v>1</v>
      </c>
      <c r="I2544">
        <f>Representative_days!D2545*1000</f>
        <v>358.66774217822899</v>
      </c>
      <c r="J2544">
        <f>MIN(Installed_capacity_init!$I$2/1000,Representative_days!N2545)*1000</f>
        <v>2539.9426070822801</v>
      </c>
      <c r="K2544">
        <f>Representative_days!G2545-Installed_capacity_init!$G$3*Installed_capacity_init!$G$2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Representative_days!Q2546</f>
        <v>0</v>
      </c>
      <c r="D2545">
        <f>Representative_days!K2546</f>
        <v>0.16977108295747001</v>
      </c>
      <c r="E2545">
        <f>Representative_days!H2546</f>
        <v>0.59791088611601195</v>
      </c>
      <c r="F2545">
        <v>1</v>
      </c>
      <c r="G2545">
        <v>1</v>
      </c>
      <c r="H2545">
        <v>1</v>
      </c>
      <c r="I2545">
        <f>Representative_days!D2546*1000</f>
        <v>357.31748210538098</v>
      </c>
      <c r="J2545">
        <f>MIN(Installed_capacity_init!$I$2/1000,Representative_days!N2546)*1000</f>
        <v>2543.7528010570099</v>
      </c>
      <c r="K2545">
        <f>Representative_days!G2546-Installed_capacity_init!$G$3*Installed_capacity_init!$G$2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Representative_days!Q2547</f>
        <v>0</v>
      </c>
      <c r="D2546">
        <f>Representative_days!K2547</f>
        <v>0.101916404842776</v>
      </c>
      <c r="E2546">
        <f>Representative_days!H2547</f>
        <v>0.25387753850431499</v>
      </c>
      <c r="F2546">
        <v>1</v>
      </c>
      <c r="G2546">
        <v>1</v>
      </c>
      <c r="H2546">
        <v>1</v>
      </c>
      <c r="I2546">
        <f>Representative_days!D2547*1000</f>
        <v>1211.2773345616299</v>
      </c>
      <c r="J2546">
        <f>MIN(Installed_capacity_init!$I$2/1000,Representative_days!N2547)*1000</f>
        <v>5504.8156619720903</v>
      </c>
      <c r="K2546">
        <f>Representative_days!G2547-Installed_capacity_init!$G$3*Installed_capacity_init!$G$2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Representative_days!Q2548</f>
        <v>0</v>
      </c>
      <c r="D2547">
        <f>Representative_days!K2548</f>
        <v>0.10070977680511201</v>
      </c>
      <c r="E2547">
        <f>Representative_days!H2548</f>
        <v>0.25121800767882002</v>
      </c>
      <c r="F2547">
        <v>1</v>
      </c>
      <c r="G2547">
        <v>1</v>
      </c>
      <c r="H2547">
        <v>1</v>
      </c>
      <c r="I2547">
        <f>Representative_days!D2548*1000</f>
        <v>1213.4519210463802</v>
      </c>
      <c r="J2547">
        <f>MIN(Installed_capacity_init!$I$2/1000,Representative_days!N2548)*1000</f>
        <v>5516.4735309235302</v>
      </c>
      <c r="K2547">
        <f>Representative_days!G2548-Installed_capacity_init!$G$3*Installed_capacity_init!$G$2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Representative_days!Q2549</f>
        <v>0</v>
      </c>
      <c r="D2548">
        <f>Representative_days!K2549</f>
        <v>0.10027546581914901</v>
      </c>
      <c r="E2548">
        <f>Representative_days!H2549</f>
        <v>0.255050066596341</v>
      </c>
      <c r="F2548">
        <v>1</v>
      </c>
      <c r="G2548">
        <v>1</v>
      </c>
      <c r="H2548">
        <v>1</v>
      </c>
      <c r="I2548">
        <f>Representative_days!D2549*1000</f>
        <v>1204.09751172289</v>
      </c>
      <c r="J2548">
        <f>MIN(Installed_capacity_init!$I$2/1000,Representative_days!N2549)*1000</f>
        <v>5501.6821904876297</v>
      </c>
      <c r="K2548">
        <f>Representative_days!G2549-Installed_capacity_init!$G$3*Installed_capacity_init!$G$2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Representative_days!Q2550</f>
        <v>0</v>
      </c>
      <c r="D2549">
        <f>Representative_days!K2550</f>
        <v>0.101340493235509</v>
      </c>
      <c r="E2549">
        <f>Representative_days!H2550</f>
        <v>0.26431942728880198</v>
      </c>
      <c r="F2549">
        <v>1</v>
      </c>
      <c r="G2549">
        <v>1</v>
      </c>
      <c r="H2549">
        <v>1</v>
      </c>
      <c r="I2549">
        <f>Representative_days!D2550*1000</f>
        <v>1194.7825427862599</v>
      </c>
      <c r="J2549">
        <f>MIN(Installed_capacity_init!$I$2/1000,Representative_days!N2550)*1000</f>
        <v>5465.5572469659401</v>
      </c>
      <c r="K2549">
        <f>Representative_days!G2550-Installed_capacity_init!$G$3*Installed_capacity_init!$G$2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Representative_days!Q2551</f>
        <v>4.1909617518073503E-9</v>
      </c>
      <c r="D2550">
        <f>Representative_days!K2551</f>
        <v>0.100056151357286</v>
      </c>
      <c r="E2550">
        <f>Representative_days!H2551</f>
        <v>0.260718922893934</v>
      </c>
      <c r="F2550">
        <v>1</v>
      </c>
      <c r="G2550">
        <v>1</v>
      </c>
      <c r="H2550">
        <v>1</v>
      </c>
      <c r="I2550">
        <f>Representative_days!D2551*1000</f>
        <v>1233.6593844741901</v>
      </c>
      <c r="J2550">
        <f>MIN(Installed_capacity_init!$I$2/1000,Representative_days!N2551)*1000</f>
        <v>5549.5769686971198</v>
      </c>
      <c r="K2550">
        <f>Representative_days!G2551-Installed_capacity_init!$G$3*Installed_capacity_init!$G$2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Representative_days!Q2552</f>
        <v>2.0729157561652301E-3</v>
      </c>
      <c r="D2551">
        <f>Representative_days!K2552</f>
        <v>0.100206796940251</v>
      </c>
      <c r="E2551">
        <f>Representative_days!H2552</f>
        <v>0.26163762374633998</v>
      </c>
      <c r="F2551">
        <v>1</v>
      </c>
      <c r="G2551">
        <v>1</v>
      </c>
      <c r="H2551">
        <v>1</v>
      </c>
      <c r="I2551">
        <f>Representative_days!D2552*1000</f>
        <v>1251.4665869194598</v>
      </c>
      <c r="J2551">
        <f>MIN(Installed_capacity_init!$I$2/1000,Representative_days!N2552)*1000</f>
        <v>5567.6420539140699</v>
      </c>
      <c r="K2551">
        <f>Representative_days!G2552-Installed_capacity_init!$G$3*Installed_capacity_init!$G$2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Representative_days!Q2553</f>
        <v>0.15244345151490599</v>
      </c>
      <c r="D2552">
        <f>Representative_days!K2553</f>
        <v>0.101375162123537</v>
      </c>
      <c r="E2552">
        <f>Representative_days!H2553</f>
        <v>0.26700453515387002</v>
      </c>
      <c r="F2552">
        <v>1</v>
      </c>
      <c r="G2552">
        <v>1</v>
      </c>
      <c r="H2552">
        <v>1</v>
      </c>
      <c r="I2552">
        <f>Representative_days!D2553*1000</f>
        <v>1268.74890415351</v>
      </c>
      <c r="J2552">
        <f>MIN(Installed_capacity_init!$I$2/1000,Representative_days!N2553)*1000</f>
        <v>5586.0076315760398</v>
      </c>
      <c r="K2552">
        <f>Representative_days!G2553-Installed_capacity_init!$G$3*Installed_capacity_init!$G$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Representative_days!Q2554</f>
        <v>0.305746798269313</v>
      </c>
      <c r="D2553">
        <f>Representative_days!K2554</f>
        <v>0.120228438695156</v>
      </c>
      <c r="E2553">
        <f>Representative_days!H2554</f>
        <v>0.25309103314653097</v>
      </c>
      <c r="F2553">
        <v>1</v>
      </c>
      <c r="G2553">
        <v>1</v>
      </c>
      <c r="H2553">
        <v>1</v>
      </c>
      <c r="I2553">
        <f>Representative_days!D2554*1000</f>
        <v>1285.63910543363</v>
      </c>
      <c r="J2553">
        <f>MIN(Installed_capacity_init!$I$2/1000,Representative_days!N2554)*1000</f>
        <v>5618.6643960995798</v>
      </c>
      <c r="K2553">
        <f>Representative_days!G2554-Installed_capacity_init!$G$3*Installed_capacity_init!$G$2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Representative_days!Q2555</f>
        <v>0.40905674392393998</v>
      </c>
      <c r="D2554">
        <f>Representative_days!K2555</f>
        <v>0.14587991555371799</v>
      </c>
      <c r="E2554">
        <f>Representative_days!H2555</f>
        <v>0.243867540255193</v>
      </c>
      <c r="F2554">
        <v>1</v>
      </c>
      <c r="G2554">
        <v>1</v>
      </c>
      <c r="H2554">
        <v>1</v>
      </c>
      <c r="I2554">
        <f>Representative_days!D2555*1000</f>
        <v>1308.8201247582401</v>
      </c>
      <c r="J2554">
        <f>MIN(Installed_capacity_init!$I$2/1000,Representative_days!N2555)*1000</f>
        <v>5667.05997767587</v>
      </c>
      <c r="K2554">
        <f>Representative_days!G2555-Installed_capacity_init!$G$3*Installed_capacity_init!$G$2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Representative_days!Q2556</f>
        <v>0.490645735758306</v>
      </c>
      <c r="D2555">
        <f>Representative_days!K2556</f>
        <v>0.17819142198368401</v>
      </c>
      <c r="E2555">
        <f>Representative_days!H2556</f>
        <v>0.240726706763703</v>
      </c>
      <c r="F2555">
        <v>1</v>
      </c>
      <c r="G2555">
        <v>1</v>
      </c>
      <c r="H2555">
        <v>1</v>
      </c>
      <c r="I2555">
        <f>Representative_days!D2556*1000</f>
        <v>1332.0239853715302</v>
      </c>
      <c r="J2555">
        <f>MIN(Installed_capacity_init!$I$2/1000,Representative_days!N2556)*1000</f>
        <v>5717.0068682805104</v>
      </c>
      <c r="K2555">
        <f>Representative_days!G2556-Installed_capacity_init!$G$3*Installed_capacity_init!$G$2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Representative_days!Q2557</f>
        <v>0.57316185548655696</v>
      </c>
      <c r="D2556">
        <f>Representative_days!K2557</f>
        <v>0.195419310615807</v>
      </c>
      <c r="E2556">
        <f>Representative_days!H2557</f>
        <v>0.22589221021397199</v>
      </c>
      <c r="F2556">
        <v>1</v>
      </c>
      <c r="G2556">
        <v>1</v>
      </c>
      <c r="H2556">
        <v>1</v>
      </c>
      <c r="I2556">
        <f>Representative_days!D2557*1000</f>
        <v>1343.1508047340099</v>
      </c>
      <c r="J2556">
        <f>MIN(Installed_capacity_init!$I$2/1000,Representative_days!N2557)*1000</f>
        <v>5728.0305063218002</v>
      </c>
      <c r="K2556">
        <f>Representative_days!G2557-Installed_capacity_init!$G$3*Installed_capacity_init!$G$2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Representative_days!Q2558</f>
        <v>0.5913398881677</v>
      </c>
      <c r="D2557">
        <f>Representative_days!K2558</f>
        <v>0.217699139231813</v>
      </c>
      <c r="E2557">
        <f>Representative_days!H2558</f>
        <v>0.21902985926565299</v>
      </c>
      <c r="F2557">
        <v>1</v>
      </c>
      <c r="G2557">
        <v>1</v>
      </c>
      <c r="H2557">
        <v>1</v>
      </c>
      <c r="I2557">
        <f>Representative_days!D2558*1000</f>
        <v>1364.90513298212</v>
      </c>
      <c r="J2557">
        <f>MIN(Installed_capacity_init!$I$2/1000,Representative_days!N2558)*1000</f>
        <v>5769.7932665910002</v>
      </c>
      <c r="K2557">
        <f>Representative_days!G2558-Installed_capacity_init!$G$3*Installed_capacity_init!$G$2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Representative_days!Q2559</f>
        <v>0.54879780638185305</v>
      </c>
      <c r="D2558">
        <f>Representative_days!K2559</f>
        <v>0.24633305070324901</v>
      </c>
      <c r="E2558">
        <f>Representative_days!H2559</f>
        <v>0.220366858707188</v>
      </c>
      <c r="F2558">
        <v>1</v>
      </c>
      <c r="G2558">
        <v>1</v>
      </c>
      <c r="H2558">
        <v>1</v>
      </c>
      <c r="I2558">
        <f>Representative_days!D2559*1000</f>
        <v>1386.7125985058999</v>
      </c>
      <c r="J2558">
        <f>MIN(Installed_capacity_init!$I$2/1000,Representative_days!N2559)*1000</f>
        <v>5810.5194356451502</v>
      </c>
      <c r="K2558">
        <f>Representative_days!G2559-Installed_capacity_init!$G$3*Installed_capacity_init!$G$2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Representative_days!Q2560</f>
        <v>0.51396635488585396</v>
      </c>
      <c r="D2559">
        <f>Representative_days!K2560</f>
        <v>0.24744182076545099</v>
      </c>
      <c r="E2559">
        <f>Representative_days!H2560</f>
        <v>0.220365382738135</v>
      </c>
      <c r="F2559">
        <v>1</v>
      </c>
      <c r="G2559">
        <v>1</v>
      </c>
      <c r="H2559">
        <v>1</v>
      </c>
      <c r="I2559">
        <f>Representative_days!D2560*1000</f>
        <v>1406.1743597647401</v>
      </c>
      <c r="J2559">
        <f>MIN(Installed_capacity_init!$I$2/1000,Representative_days!N2560)*1000</f>
        <v>5818.1046150078901</v>
      </c>
      <c r="K2559">
        <f>Representative_days!G2560-Installed_capacity_init!$G$3*Installed_capacity_init!$G$2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Representative_days!Q2561</f>
        <v>0.43894984284610999</v>
      </c>
      <c r="D2560">
        <f>Representative_days!K2561</f>
        <v>0.25254632011827899</v>
      </c>
      <c r="E2560">
        <f>Representative_days!H2561</f>
        <v>0.22875409863649401</v>
      </c>
      <c r="F2560">
        <v>1</v>
      </c>
      <c r="G2560">
        <v>1</v>
      </c>
      <c r="H2560">
        <v>1</v>
      </c>
      <c r="I2560">
        <f>Representative_days!D2561*1000</f>
        <v>1429.2879748703799</v>
      </c>
      <c r="J2560">
        <f>MIN(Installed_capacity_init!$I$2/1000,Representative_days!N2561)*1000</f>
        <v>5837.7084365376304</v>
      </c>
      <c r="K2560">
        <f>Representative_days!G2561-Installed_capacity_init!$G$3*Installed_capacity_init!$G$2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Representative_days!Q2562</f>
        <v>0.31359835770276701</v>
      </c>
      <c r="D2561">
        <f>Representative_days!K2562</f>
        <v>0.26284004491484297</v>
      </c>
      <c r="E2561">
        <f>Representative_days!H2562</f>
        <v>0.243239126951559</v>
      </c>
      <c r="F2561">
        <v>1</v>
      </c>
      <c r="G2561">
        <v>1</v>
      </c>
      <c r="H2561">
        <v>1</v>
      </c>
      <c r="I2561">
        <f>Representative_days!D2562*1000</f>
        <v>1452.2924234775501</v>
      </c>
      <c r="J2561">
        <f>MIN(Installed_capacity_init!$I$2/1000,Representative_days!N2562)*1000</f>
        <v>5876.0282475938202</v>
      </c>
      <c r="K2561">
        <f>Representative_days!G2562-Installed_capacity_init!$G$3*Installed_capacity_init!$G$2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Representative_days!Q2563</f>
        <v>0.16655784405104401</v>
      </c>
      <c r="D2562">
        <f>Representative_days!K2563</f>
        <v>0.218063673978343</v>
      </c>
      <c r="E2562">
        <f>Representative_days!H2563</f>
        <v>0.24066389304593899</v>
      </c>
      <c r="F2562">
        <v>1</v>
      </c>
      <c r="G2562">
        <v>1</v>
      </c>
      <c r="H2562">
        <v>1</v>
      </c>
      <c r="I2562">
        <f>Representative_days!D2563*1000</f>
        <v>1396.4321261028201</v>
      </c>
      <c r="J2562">
        <f>MIN(Installed_capacity_init!$I$2/1000,Representative_days!N2563)*1000</f>
        <v>5783.3535150288199</v>
      </c>
      <c r="K2562">
        <f>Representative_days!G2563-Installed_capacity_init!$G$3*Installed_capacity_init!$G$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Representative_days!Q2564</f>
        <v>3.5921076002963397E-2</v>
      </c>
      <c r="D2563">
        <f>Representative_days!K2564</f>
        <v>0.18272701455457599</v>
      </c>
      <c r="E2563">
        <f>Representative_days!H2564</f>
        <v>0.24378189320875601</v>
      </c>
      <c r="F2563">
        <v>1</v>
      </c>
      <c r="G2563">
        <v>1</v>
      </c>
      <c r="H2563">
        <v>1</v>
      </c>
      <c r="I2563">
        <f>Representative_days!D2564*1000</f>
        <v>1354.85309535489</v>
      </c>
      <c r="J2563">
        <f>MIN(Installed_capacity_init!$I$2/1000,Representative_days!N2564)*1000</f>
        <v>5729.9527160063899</v>
      </c>
      <c r="K2563">
        <f>Representative_days!G2564-Installed_capacity_init!$G$3*Installed_capacity_init!$G$2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Representative_days!Q2565</f>
        <v>2.0994119476849899E-4</v>
      </c>
      <c r="D2564">
        <f>Representative_days!K2565</f>
        <v>0.155532161003053</v>
      </c>
      <c r="E2564">
        <f>Representative_days!H2565</f>
        <v>0.25409433384695701</v>
      </c>
      <c r="F2564">
        <v>1</v>
      </c>
      <c r="G2564">
        <v>1</v>
      </c>
      <c r="H2564">
        <v>1</v>
      </c>
      <c r="I2564">
        <f>Representative_days!D2565*1000</f>
        <v>1313.3185970008501</v>
      </c>
      <c r="J2564">
        <f>MIN(Installed_capacity_init!$I$2/1000,Representative_days!N2565)*1000</f>
        <v>5675.2612199151999</v>
      </c>
      <c r="K2564">
        <f>Representative_days!G2565-Installed_capacity_init!$G$3*Installed_capacity_init!$G$2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Representative_days!Q2566</f>
        <v>0</v>
      </c>
      <c r="D2565">
        <f>Representative_days!K2566</f>
        <v>0.13460710558487299</v>
      </c>
      <c r="E2565">
        <f>Representative_days!H2566</f>
        <v>0.24373157905804099</v>
      </c>
      <c r="F2565">
        <v>1</v>
      </c>
      <c r="G2565">
        <v>1</v>
      </c>
      <c r="H2565">
        <v>1</v>
      </c>
      <c r="I2565">
        <f>Representative_days!D2566*1000</f>
        <v>1273.7449165127498</v>
      </c>
      <c r="J2565">
        <f>MIN(Installed_capacity_init!$I$2/1000,Representative_days!N2566)*1000</f>
        <v>5623.8818727401904</v>
      </c>
      <c r="K2565">
        <f>Representative_days!G2566-Installed_capacity_init!$G$3*Installed_capacity_init!$G$2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Representative_days!Q2567</f>
        <v>0</v>
      </c>
      <c r="D2566">
        <f>Representative_days!K2567</f>
        <v>0.118916714969437</v>
      </c>
      <c r="E2566">
        <f>Representative_days!H2567</f>
        <v>0.241426179339914</v>
      </c>
      <c r="F2566">
        <v>1</v>
      </c>
      <c r="G2566">
        <v>1</v>
      </c>
      <c r="H2566">
        <v>1</v>
      </c>
      <c r="I2566">
        <f>Representative_days!D2567*1000</f>
        <v>1235.4871539375899</v>
      </c>
      <c r="J2566">
        <f>MIN(Installed_capacity_init!$I$2/1000,Representative_days!N2567)*1000</f>
        <v>5571.2801636812701</v>
      </c>
      <c r="K2566">
        <f>Representative_days!G2567-Installed_capacity_init!$G$3*Installed_capacity_init!$G$2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Representative_days!Q2568</f>
        <v>0</v>
      </c>
      <c r="D2567">
        <f>Representative_days!K2568</f>
        <v>0.108220469944764</v>
      </c>
      <c r="E2567">
        <f>Representative_days!H2568</f>
        <v>0.24670348700122799</v>
      </c>
      <c r="F2567">
        <v>1</v>
      </c>
      <c r="G2567">
        <v>1</v>
      </c>
      <c r="H2567">
        <v>1</v>
      </c>
      <c r="I2567">
        <f>Representative_days!D2568*1000</f>
        <v>1197.29747470339</v>
      </c>
      <c r="J2567">
        <f>MIN(Installed_capacity_init!$I$2/1000,Representative_days!N2568)*1000</f>
        <v>5519.2010483491695</v>
      </c>
      <c r="K2567">
        <f>Representative_days!G2568-Installed_capacity_init!$G$3*Installed_capacity_init!$G$2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Representative_days!Q2569</f>
        <v>0</v>
      </c>
      <c r="D2568">
        <f>Representative_days!K2569</f>
        <v>0.107284898340417</v>
      </c>
      <c r="E2568">
        <f>Representative_days!H2569</f>
        <v>0.245531193810931</v>
      </c>
      <c r="F2568">
        <v>1</v>
      </c>
      <c r="G2568">
        <v>1</v>
      </c>
      <c r="H2568">
        <v>1</v>
      </c>
      <c r="I2568">
        <f>Representative_days!D2569*1000</f>
        <v>1201.06292895874</v>
      </c>
      <c r="J2568">
        <f>MIN(Installed_capacity_init!$I$2/1000,Representative_days!N2569)*1000</f>
        <v>5514.48085569675</v>
      </c>
      <c r="K2568">
        <f>Representative_days!G2569-Installed_capacity_init!$G$3*Installed_capacity_init!$G$2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Representative_days!Q2570</f>
        <v>0</v>
      </c>
      <c r="D2569">
        <f>Representative_days!K2570</f>
        <v>0.107422666942878</v>
      </c>
      <c r="E2569">
        <f>Representative_days!H2570</f>
        <v>0.25130153958866303</v>
      </c>
      <c r="F2569">
        <v>1</v>
      </c>
      <c r="G2569">
        <v>1</v>
      </c>
      <c r="H2569">
        <v>1</v>
      </c>
      <c r="I2569">
        <f>Representative_days!D2570*1000</f>
        <v>1201.2370376164702</v>
      </c>
      <c r="J2569">
        <f>MIN(Installed_capacity_init!$I$2/1000,Representative_days!N2570)*1000</f>
        <v>5505.2700264989007</v>
      </c>
      <c r="K2569">
        <f>Representative_days!G2570-Installed_capacity_init!$G$3*Installed_capacity_init!$G$2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Representative_days!Q2571</f>
        <v>0</v>
      </c>
      <c r="D2570">
        <f>Representative_days!K2571</f>
        <v>0.124004417047169</v>
      </c>
      <c r="E2570">
        <f>Representative_days!H2571</f>
        <v>0.47169569312785897</v>
      </c>
      <c r="F2570">
        <v>1</v>
      </c>
      <c r="G2570">
        <v>1</v>
      </c>
      <c r="H2570">
        <v>1</v>
      </c>
      <c r="I2570">
        <f>Representative_days!D2571*1000</f>
        <v>2429.8583381170297</v>
      </c>
      <c r="J2570">
        <f>MIN(Installed_capacity_init!$I$2/1000,Representative_days!N2571)*1000</f>
        <v>7544</v>
      </c>
      <c r="K2570">
        <f>Representative_days!G2571-Installed_capacity_init!$G$3*Installed_capacity_init!$G$2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Representative_days!Q2572</f>
        <v>0</v>
      </c>
      <c r="D2571">
        <f>Representative_days!K2572</f>
        <v>0.12120137297366</v>
      </c>
      <c r="E2571">
        <f>Representative_days!H2572</f>
        <v>0.476451915667498</v>
      </c>
      <c r="F2571">
        <v>1</v>
      </c>
      <c r="G2571">
        <v>1</v>
      </c>
      <c r="H2571">
        <v>1</v>
      </c>
      <c r="I2571">
        <f>Representative_days!D2572*1000</f>
        <v>2436.6350268204001</v>
      </c>
      <c r="J2571">
        <f>MIN(Installed_capacity_init!$I$2/1000,Representative_days!N2572)*1000</f>
        <v>7544</v>
      </c>
      <c r="K2571">
        <f>Representative_days!G2572-Installed_capacity_init!$G$3*Installed_capacity_init!$G$2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Representative_days!Q2573</f>
        <v>0</v>
      </c>
      <c r="D2572">
        <f>Representative_days!K2573</f>
        <v>0.119916043478817</v>
      </c>
      <c r="E2572">
        <f>Representative_days!H2573</f>
        <v>0.48367255445243901</v>
      </c>
      <c r="F2572">
        <v>1</v>
      </c>
      <c r="G2572">
        <v>1</v>
      </c>
      <c r="H2572">
        <v>1</v>
      </c>
      <c r="I2572">
        <f>Representative_days!D2573*1000</f>
        <v>2433.3279152960099</v>
      </c>
      <c r="J2572">
        <f>MIN(Installed_capacity_init!$I$2/1000,Representative_days!N2573)*1000</f>
        <v>7544</v>
      </c>
      <c r="K2572">
        <f>Representative_days!G2573-Installed_capacity_init!$G$3*Installed_capacity_init!$G$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Representative_days!Q2574</f>
        <v>0</v>
      </c>
      <c r="D2573">
        <f>Representative_days!K2574</f>
        <v>0.12017850577066699</v>
      </c>
      <c r="E2573">
        <f>Representative_days!H2574</f>
        <v>0.48998303813862998</v>
      </c>
      <c r="F2573">
        <v>1</v>
      </c>
      <c r="G2573">
        <v>1</v>
      </c>
      <c r="H2573">
        <v>1</v>
      </c>
      <c r="I2573">
        <f>Representative_days!D2574*1000</f>
        <v>2429.6653922077398</v>
      </c>
      <c r="J2573">
        <f>MIN(Installed_capacity_init!$I$2/1000,Representative_days!N2574)*1000</f>
        <v>7544</v>
      </c>
      <c r="K2573">
        <f>Representative_days!G2574-Installed_capacity_init!$G$3*Installed_capacity_init!$G$2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Representative_days!Q2575</f>
        <v>0</v>
      </c>
      <c r="D2574">
        <f>Representative_days!K2575</f>
        <v>0.12281571746479</v>
      </c>
      <c r="E2574">
        <f>Representative_days!H2575</f>
        <v>0.48898690094689301</v>
      </c>
      <c r="F2574">
        <v>1</v>
      </c>
      <c r="G2574">
        <v>1</v>
      </c>
      <c r="H2574">
        <v>1</v>
      </c>
      <c r="I2574">
        <f>Representative_days!D2575*1000</f>
        <v>2499.8016885890802</v>
      </c>
      <c r="J2574">
        <f>MIN(Installed_capacity_init!$I$2/1000,Representative_days!N2575)*1000</f>
        <v>7544</v>
      </c>
      <c r="K2574">
        <f>Representative_days!G2575-Installed_capacity_init!$G$3*Installed_capacity_init!$G$2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Representative_days!Q2576</f>
        <v>9.5107795076945102E-3</v>
      </c>
      <c r="D2575">
        <f>Representative_days!K2576</f>
        <v>0.12760668328413499</v>
      </c>
      <c r="E2575">
        <f>Representative_days!H2576</f>
        <v>0.48771594276197699</v>
      </c>
      <c r="F2575">
        <v>1</v>
      </c>
      <c r="G2575">
        <v>1</v>
      </c>
      <c r="H2575">
        <v>1</v>
      </c>
      <c r="I2575">
        <f>Representative_days!D2576*1000</f>
        <v>2552.04559473364</v>
      </c>
      <c r="J2575">
        <f>MIN(Installed_capacity_init!$I$2/1000,Representative_days!N2576)*1000</f>
        <v>7544</v>
      </c>
      <c r="K2575">
        <f>Representative_days!G2576-Installed_capacity_init!$G$3*Installed_capacity_init!$G$2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Representative_days!Q2577</f>
        <v>0.140870444776697</v>
      </c>
      <c r="D2576">
        <f>Representative_days!K2577</f>
        <v>0.13435762211297</v>
      </c>
      <c r="E2576">
        <f>Representative_days!H2577</f>
        <v>0.48814236615878198</v>
      </c>
      <c r="F2576">
        <v>1</v>
      </c>
      <c r="G2576">
        <v>1</v>
      </c>
      <c r="H2576">
        <v>1</v>
      </c>
      <c r="I2576">
        <f>Representative_days!D2577*1000</f>
        <v>2604.2215684430698</v>
      </c>
      <c r="J2576">
        <f>MIN(Installed_capacity_init!$I$2/1000,Representative_days!N2577)*1000</f>
        <v>7544</v>
      </c>
      <c r="K2576">
        <f>Representative_days!G2577-Installed_capacity_init!$G$3*Installed_capacity_init!$G$2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Representative_days!Q2578</f>
        <v>0.27433879606218398</v>
      </c>
      <c r="D2577">
        <f>Representative_days!K2578</f>
        <v>0.16439497126057301</v>
      </c>
      <c r="E2577">
        <f>Representative_days!H2578</f>
        <v>0.47622102562225699</v>
      </c>
      <c r="F2577">
        <v>1</v>
      </c>
      <c r="G2577">
        <v>1</v>
      </c>
      <c r="H2577">
        <v>1</v>
      </c>
      <c r="I2577">
        <f>Representative_days!D2578*1000</f>
        <v>2653.1090066163297</v>
      </c>
      <c r="J2577">
        <f>MIN(Installed_capacity_init!$I$2/1000,Representative_days!N2578)*1000</f>
        <v>7544</v>
      </c>
      <c r="K2577">
        <f>Representative_days!G2578-Installed_capacity_init!$G$3*Installed_capacity_init!$G$2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Representative_days!Q2579</f>
        <v>0.37394923590719797</v>
      </c>
      <c r="D2578">
        <f>Representative_days!K2579</f>
        <v>0.204340030987442</v>
      </c>
      <c r="E2578">
        <f>Representative_days!H2579</f>
        <v>0.46290743665255601</v>
      </c>
      <c r="F2578">
        <v>1</v>
      </c>
      <c r="G2578">
        <v>1</v>
      </c>
      <c r="H2578">
        <v>1</v>
      </c>
      <c r="I2578">
        <f>Representative_days!D2579*1000</f>
        <v>2705.9450189967702</v>
      </c>
      <c r="J2578">
        <f>MIN(Installed_capacity_init!$I$2/1000,Representative_days!N2579)*1000</f>
        <v>7544</v>
      </c>
      <c r="K2578">
        <f>Representative_days!G2579-Installed_capacity_init!$G$3*Installed_capacity_init!$G$2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Representative_days!Q2580</f>
        <v>0.44254078263864199</v>
      </c>
      <c r="D2579">
        <f>Representative_days!K2580</f>
        <v>0.25440360406394102</v>
      </c>
      <c r="E2579">
        <f>Representative_days!H2580</f>
        <v>0.44912509377027898</v>
      </c>
      <c r="F2579">
        <v>1</v>
      </c>
      <c r="G2579">
        <v>1</v>
      </c>
      <c r="H2579">
        <v>1</v>
      </c>
      <c r="I2579">
        <f>Representative_days!D2580*1000</f>
        <v>2758.9416690066901</v>
      </c>
      <c r="J2579">
        <f>MIN(Installed_capacity_init!$I$2/1000,Representative_days!N2580)*1000</f>
        <v>7544</v>
      </c>
      <c r="K2579">
        <f>Representative_days!G2580-Installed_capacity_init!$G$3*Installed_capacity_init!$G$2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Representative_days!Q2581</f>
        <v>0.50769822026495903</v>
      </c>
      <c r="D2580">
        <f>Representative_days!K2581</f>
        <v>0.272171958425795</v>
      </c>
      <c r="E2580">
        <f>Representative_days!H2581</f>
        <v>0.44332856676077098</v>
      </c>
      <c r="F2580">
        <v>1</v>
      </c>
      <c r="G2580">
        <v>1</v>
      </c>
      <c r="H2580">
        <v>1</v>
      </c>
      <c r="I2580">
        <f>Representative_days!D2581*1000</f>
        <v>2773.7983975105299</v>
      </c>
      <c r="J2580">
        <f>MIN(Installed_capacity_init!$I$2/1000,Representative_days!N2581)*1000</f>
        <v>7544</v>
      </c>
      <c r="K2580">
        <f>Representative_days!G2581-Installed_capacity_init!$G$3*Installed_capacity_init!$G$2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Representative_days!Q2582</f>
        <v>0.52238950341546597</v>
      </c>
      <c r="D2581">
        <f>Representative_days!K2582</f>
        <v>0.29541961593841398</v>
      </c>
      <c r="E2581">
        <f>Representative_days!H2582</f>
        <v>0.43966650173716099</v>
      </c>
      <c r="F2581">
        <v>1</v>
      </c>
      <c r="G2581">
        <v>1</v>
      </c>
      <c r="H2581">
        <v>1</v>
      </c>
      <c r="I2581">
        <f>Representative_days!D2582*1000</f>
        <v>2797.5925318484797</v>
      </c>
      <c r="J2581">
        <f>MIN(Installed_capacity_init!$I$2/1000,Representative_days!N2582)*1000</f>
        <v>7544</v>
      </c>
      <c r="K2581">
        <f>Representative_days!G2582-Installed_capacity_init!$G$3*Installed_capacity_init!$G$2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Representative_days!Q2583</f>
        <v>0.48871157543648902</v>
      </c>
      <c r="D2582">
        <f>Representative_days!K2583</f>
        <v>0.324333433052582</v>
      </c>
      <c r="E2582">
        <f>Representative_days!H2583</f>
        <v>0.439467583735072</v>
      </c>
      <c r="F2582">
        <v>1</v>
      </c>
      <c r="G2582">
        <v>1</v>
      </c>
      <c r="H2582">
        <v>1</v>
      </c>
      <c r="I2582">
        <f>Representative_days!D2583*1000</f>
        <v>2821.4178244801001</v>
      </c>
      <c r="J2582">
        <f>MIN(Installed_capacity_init!$I$2/1000,Representative_days!N2583)*1000</f>
        <v>7544</v>
      </c>
      <c r="K2582">
        <f>Representative_days!G2583-Installed_capacity_init!$G$3*Installed_capacity_init!$G$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Representative_days!Q2584</f>
        <v>0.45654160982632103</v>
      </c>
      <c r="D2583">
        <f>Representative_days!K2584</f>
        <v>0.32346465178300499</v>
      </c>
      <c r="E2583">
        <f>Representative_days!H2584</f>
        <v>0.44448493590333499</v>
      </c>
      <c r="F2583">
        <v>1</v>
      </c>
      <c r="G2583">
        <v>1</v>
      </c>
      <c r="H2583">
        <v>1</v>
      </c>
      <c r="I2583">
        <f>Representative_days!D2584*1000</f>
        <v>2833.6899629930299</v>
      </c>
      <c r="J2583">
        <f>MIN(Installed_capacity_init!$I$2/1000,Representative_days!N2584)*1000</f>
        <v>7544</v>
      </c>
      <c r="K2583">
        <f>Representative_days!G2584-Installed_capacity_init!$G$3*Installed_capacity_init!$G$2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Representative_days!Q2585</f>
        <v>0.38775802275242499</v>
      </c>
      <c r="D2584">
        <f>Representative_days!K2585</f>
        <v>0.325941039542192</v>
      </c>
      <c r="E2584">
        <f>Representative_days!H2585</f>
        <v>0.45285908304951</v>
      </c>
      <c r="F2584">
        <v>1</v>
      </c>
      <c r="G2584">
        <v>1</v>
      </c>
      <c r="H2584">
        <v>1</v>
      </c>
      <c r="I2584">
        <f>Representative_days!D2585*1000</f>
        <v>2858.46765023743</v>
      </c>
      <c r="J2584">
        <f>MIN(Installed_capacity_init!$I$2/1000,Representative_days!N2585)*1000</f>
        <v>7544</v>
      </c>
      <c r="K2584">
        <f>Representative_days!G2585-Installed_capacity_init!$G$3*Installed_capacity_init!$G$2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Representative_days!Q2586</f>
        <v>0.279406398661248</v>
      </c>
      <c r="D2585">
        <f>Representative_days!K2586</f>
        <v>0.33135449706864001</v>
      </c>
      <c r="E2585">
        <f>Representative_days!H2586</f>
        <v>0.46502492731867501</v>
      </c>
      <c r="F2585">
        <v>1</v>
      </c>
      <c r="G2585">
        <v>1</v>
      </c>
      <c r="H2585">
        <v>1</v>
      </c>
      <c r="I2585">
        <f>Representative_days!D2586*1000</f>
        <v>2883.5019991077502</v>
      </c>
      <c r="J2585">
        <f>MIN(Installed_capacity_init!$I$2/1000,Representative_days!N2586)*1000</f>
        <v>7544</v>
      </c>
      <c r="K2585">
        <f>Representative_days!G2586-Installed_capacity_init!$G$3*Installed_capacity_init!$G$2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Representative_days!Q2587</f>
        <v>0.163238302247904</v>
      </c>
      <c r="D2586">
        <f>Representative_days!K2587</f>
        <v>0.27810298215068602</v>
      </c>
      <c r="E2586">
        <f>Representative_days!H2587</f>
        <v>0.464632665769664</v>
      </c>
      <c r="F2586">
        <v>1</v>
      </c>
      <c r="G2586">
        <v>1</v>
      </c>
      <c r="H2586">
        <v>1</v>
      </c>
      <c r="I2586">
        <f>Representative_days!D2587*1000</f>
        <v>2758.2878509042803</v>
      </c>
      <c r="J2586">
        <f>MIN(Installed_capacity_init!$I$2/1000,Representative_days!N2587)*1000</f>
        <v>7544</v>
      </c>
      <c r="K2586">
        <f>Representative_days!G2587-Installed_capacity_init!$G$3*Installed_capacity_init!$G$2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Representative_days!Q2588</f>
        <v>3.9456694868023799E-2</v>
      </c>
      <c r="D2587">
        <f>Representative_days!K2588</f>
        <v>0.23290195559082399</v>
      </c>
      <c r="E2587">
        <f>Representative_days!H2588</f>
        <v>0.46653955952796</v>
      </c>
      <c r="F2587">
        <v>1</v>
      </c>
      <c r="G2587">
        <v>1</v>
      </c>
      <c r="H2587">
        <v>1</v>
      </c>
      <c r="I2587">
        <f>Representative_days!D2588*1000</f>
        <v>2645.6770577069901</v>
      </c>
      <c r="J2587">
        <f>MIN(Installed_capacity_init!$I$2/1000,Representative_days!N2588)*1000</f>
        <v>7544</v>
      </c>
      <c r="K2587">
        <f>Representative_days!G2588-Installed_capacity_init!$G$3*Installed_capacity_init!$G$2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Representative_days!Q2589</f>
        <v>6.6128988954802304E-4</v>
      </c>
      <c r="D2588">
        <f>Representative_days!K2589</f>
        <v>0.19609030146922199</v>
      </c>
      <c r="E2588">
        <f>Representative_days!H2589</f>
        <v>0.46962446521664503</v>
      </c>
      <c r="F2588">
        <v>1</v>
      </c>
      <c r="G2588">
        <v>1</v>
      </c>
      <c r="H2588">
        <v>1</v>
      </c>
      <c r="I2588">
        <f>Representative_days!D2589*1000</f>
        <v>2531.40619713969</v>
      </c>
      <c r="J2588">
        <f>MIN(Installed_capacity_init!$I$2/1000,Representative_days!N2589)*1000</f>
        <v>7544</v>
      </c>
      <c r="K2588">
        <f>Representative_days!G2589-Installed_capacity_init!$G$3*Installed_capacity_init!$G$2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Representative_days!Q2590</f>
        <v>0</v>
      </c>
      <c r="D2589">
        <f>Representative_days!K2590</f>
        <v>0.167444784388738</v>
      </c>
      <c r="E2589">
        <f>Representative_days!H2590</f>
        <v>0.46581387848584399</v>
      </c>
      <c r="F2589">
        <v>1</v>
      </c>
      <c r="G2589">
        <v>1</v>
      </c>
      <c r="H2589">
        <v>1</v>
      </c>
      <c r="I2589">
        <f>Representative_days!D2590*1000</f>
        <v>2417.3126725674001</v>
      </c>
      <c r="J2589">
        <f>MIN(Installed_capacity_init!$I$2/1000,Representative_days!N2590)*1000</f>
        <v>7544</v>
      </c>
      <c r="K2589">
        <f>Representative_days!G2590-Installed_capacity_init!$G$3*Installed_capacity_init!$G$2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Representative_days!Q2591</f>
        <v>0</v>
      </c>
      <c r="D2590">
        <f>Representative_days!K2591</f>
        <v>0.14432125750091301</v>
      </c>
      <c r="E2590">
        <f>Representative_days!H2591</f>
        <v>0.46244444333757301</v>
      </c>
      <c r="F2590">
        <v>1</v>
      </c>
      <c r="G2590">
        <v>1</v>
      </c>
      <c r="H2590">
        <v>1</v>
      </c>
      <c r="I2590">
        <f>Representative_days!D2591*1000</f>
        <v>2295.9332693513497</v>
      </c>
      <c r="J2590">
        <f>MIN(Installed_capacity_init!$I$2/1000,Representative_days!N2591)*1000</f>
        <v>7544</v>
      </c>
      <c r="K2590">
        <f>Representative_days!G2591-Installed_capacity_init!$G$3*Installed_capacity_init!$G$2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Representative_days!Q2592</f>
        <v>0</v>
      </c>
      <c r="D2591">
        <f>Representative_days!K2592</f>
        <v>0.12684902166585499</v>
      </c>
      <c r="E2591">
        <f>Representative_days!H2592</f>
        <v>0.458574862966529</v>
      </c>
      <c r="F2591">
        <v>1</v>
      </c>
      <c r="G2591">
        <v>1</v>
      </c>
      <c r="H2591">
        <v>1</v>
      </c>
      <c r="I2591">
        <f>Representative_days!D2592*1000</f>
        <v>2174.8584898537802</v>
      </c>
      <c r="J2591">
        <f>MIN(Installed_capacity_init!$I$2/1000,Representative_days!N2592)*1000</f>
        <v>7544</v>
      </c>
      <c r="K2591">
        <f>Representative_days!G2592-Installed_capacity_init!$G$3*Installed_capacity_init!$G$2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Representative_days!Q2593</f>
        <v>0</v>
      </c>
      <c r="D2592">
        <f>Representative_days!K2593</f>
        <v>0.123711718696633</v>
      </c>
      <c r="E2592">
        <f>Representative_days!H2593</f>
        <v>0.44914949798493398</v>
      </c>
      <c r="F2592">
        <v>1</v>
      </c>
      <c r="G2592">
        <v>1</v>
      </c>
      <c r="H2592">
        <v>1</v>
      </c>
      <c r="I2592">
        <f>Representative_days!D2593*1000</f>
        <v>2132.8766669839201</v>
      </c>
      <c r="J2592">
        <f>MIN(Installed_capacity_init!$I$2/1000,Representative_days!N2593)*1000</f>
        <v>7544</v>
      </c>
      <c r="K2592">
        <f>Representative_days!G2593-Installed_capacity_init!$G$3*Installed_capacity_init!$G$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Representative_days!Q2594</f>
        <v>0</v>
      </c>
      <c r="D2593">
        <f>Representative_days!K2594</f>
        <v>0.12248256337183</v>
      </c>
      <c r="E2593">
        <f>Representative_days!H2594</f>
        <v>0.44397085984416801</v>
      </c>
      <c r="F2593">
        <v>1</v>
      </c>
      <c r="G2593">
        <v>1</v>
      </c>
      <c r="H2593">
        <v>1</v>
      </c>
      <c r="I2593">
        <f>Representative_days!D2594*1000</f>
        <v>2087.03225085535</v>
      </c>
      <c r="J2593">
        <f>MIN(Installed_capacity_init!$I$2/1000,Representative_days!N2594)*1000</f>
        <v>7544</v>
      </c>
      <c r="K2593">
        <f>Representative_days!G2594-Installed_capacity_init!$G$3*Installed_capacity_init!$G$2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Representative_days!Q2595</f>
        <v>0</v>
      </c>
      <c r="D2594">
        <f>Representative_days!K2595</f>
        <v>5.1375551758591501E-2</v>
      </c>
      <c r="E2594">
        <f>Representative_days!H2595</f>
        <v>0.43290694722311801</v>
      </c>
      <c r="F2594">
        <v>1</v>
      </c>
      <c r="G2594">
        <v>1</v>
      </c>
      <c r="H2594">
        <v>1</v>
      </c>
      <c r="I2594">
        <f>Representative_days!D2595*1000</f>
        <v>1011.3559200333999</v>
      </c>
      <c r="J2594">
        <f>MIN(Installed_capacity_init!$I$2/1000,Representative_days!N2595)*1000</f>
        <v>4406.6781172752399</v>
      </c>
      <c r="K2594">
        <f>Representative_days!G2595-Installed_capacity_init!$G$3*Installed_capacity_init!$G$2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Representative_days!Q2596</f>
        <v>0</v>
      </c>
      <c r="D2595">
        <f>Representative_days!K2596</f>
        <v>5.05866072676356E-2</v>
      </c>
      <c r="E2595">
        <f>Representative_days!H2596</f>
        <v>0.430047854928296</v>
      </c>
      <c r="F2595">
        <v>1</v>
      </c>
      <c r="G2595">
        <v>1</v>
      </c>
      <c r="H2595">
        <v>1</v>
      </c>
      <c r="I2595">
        <f>Representative_days!D2596*1000</f>
        <v>1008.48161650792</v>
      </c>
      <c r="J2595">
        <f>MIN(Installed_capacity_init!$I$2/1000,Representative_days!N2596)*1000</f>
        <v>4409.8502997469604</v>
      </c>
      <c r="K2595">
        <f>Representative_days!G2596-Installed_capacity_init!$G$3*Installed_capacity_init!$G$2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Representative_days!Q2597</f>
        <v>0</v>
      </c>
      <c r="D2596">
        <f>Representative_days!K2597</f>
        <v>5.0723478425591197E-2</v>
      </c>
      <c r="E2596">
        <f>Representative_days!H2597</f>
        <v>0.42944405961604898</v>
      </c>
      <c r="F2596">
        <v>1</v>
      </c>
      <c r="G2596">
        <v>1</v>
      </c>
      <c r="H2596">
        <v>1</v>
      </c>
      <c r="I2596">
        <f>Representative_days!D2597*1000</f>
        <v>994.32356967963597</v>
      </c>
      <c r="J2596">
        <f>MIN(Installed_capacity_init!$I$2/1000,Representative_days!N2597)*1000</f>
        <v>4389.5052676981704</v>
      </c>
      <c r="K2596">
        <f>Representative_days!G2597-Installed_capacity_init!$G$3*Installed_capacity_init!$G$2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Representative_days!Q2598</f>
        <v>0</v>
      </c>
      <c r="D2597">
        <f>Representative_days!K2598</f>
        <v>5.1828608458266999E-2</v>
      </c>
      <c r="E2597">
        <f>Representative_days!H2598</f>
        <v>0.42861682512910299</v>
      </c>
      <c r="F2597">
        <v>1</v>
      </c>
      <c r="G2597">
        <v>1</v>
      </c>
      <c r="H2597">
        <v>1</v>
      </c>
      <c r="I2597">
        <f>Representative_days!D2598*1000</f>
        <v>980.08576874316896</v>
      </c>
      <c r="J2597">
        <f>MIN(Installed_capacity_init!$I$2/1000,Representative_days!N2598)*1000</f>
        <v>4358.0378900799205</v>
      </c>
      <c r="K2597">
        <f>Representative_days!G2598-Installed_capacity_init!$G$3*Installed_capacity_init!$G$2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Representative_days!Q2599</f>
        <v>0</v>
      </c>
      <c r="D2598">
        <f>Representative_days!K2599</f>
        <v>4.8860403450594697E-2</v>
      </c>
      <c r="E2598">
        <f>Representative_days!H2599</f>
        <v>0.426290065149177</v>
      </c>
      <c r="F2598">
        <v>1</v>
      </c>
      <c r="G2598">
        <v>1</v>
      </c>
      <c r="H2598">
        <v>1</v>
      </c>
      <c r="I2598">
        <f>Representative_days!D2599*1000</f>
        <v>1022.68389227327</v>
      </c>
      <c r="J2598">
        <f>MIN(Installed_capacity_init!$I$2/1000,Representative_days!N2599)*1000</f>
        <v>4441.7357360897304</v>
      </c>
      <c r="K2598">
        <f>Representative_days!G2599-Installed_capacity_init!$G$3*Installed_capacity_init!$G$2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Representative_days!Q2600</f>
        <v>2.50986194278046E-3</v>
      </c>
      <c r="D2599">
        <f>Representative_days!K2600</f>
        <v>4.6705491509056597E-2</v>
      </c>
      <c r="E2599">
        <f>Representative_days!H2600</f>
        <v>0.425399351532459</v>
      </c>
      <c r="F2599">
        <v>1</v>
      </c>
      <c r="G2599">
        <v>1</v>
      </c>
      <c r="H2599">
        <v>1</v>
      </c>
      <c r="I2599">
        <f>Representative_days!D2600*1000</f>
        <v>1048.1742520806899</v>
      </c>
      <c r="J2599">
        <f>MIN(Installed_capacity_init!$I$2/1000,Representative_days!N2600)*1000</f>
        <v>4464.5550868092105</v>
      </c>
      <c r="K2599">
        <f>Representative_days!G2600-Installed_capacity_init!$G$3*Installed_capacity_init!$G$2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Representative_days!Q2601</f>
        <v>0.14697603072843801</v>
      </c>
      <c r="D2600">
        <f>Representative_days!K2601</f>
        <v>4.5337019102061601E-2</v>
      </c>
      <c r="E2600">
        <f>Representative_days!H2601</f>
        <v>0.427490349828548</v>
      </c>
      <c r="F2600">
        <v>1</v>
      </c>
      <c r="G2600">
        <v>1</v>
      </c>
      <c r="H2600">
        <v>1</v>
      </c>
      <c r="I2600">
        <f>Representative_days!D2601*1000</f>
        <v>1072.9491032823998</v>
      </c>
      <c r="J2600">
        <f>MIN(Installed_capacity_init!$I$2/1000,Representative_days!N2601)*1000</f>
        <v>4486.0150695027996</v>
      </c>
      <c r="K2600">
        <f>Representative_days!G2601-Installed_capacity_init!$G$3*Installed_capacity_init!$G$2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Representative_days!Q2602</f>
        <v>0.29646607879377301</v>
      </c>
      <c r="D2601">
        <f>Representative_days!K2602</f>
        <v>5.4460568061150898E-2</v>
      </c>
      <c r="E2601">
        <f>Representative_days!H2602</f>
        <v>0.42254601365438699</v>
      </c>
      <c r="F2601">
        <v>1</v>
      </c>
      <c r="G2601">
        <v>1</v>
      </c>
      <c r="H2601">
        <v>1</v>
      </c>
      <c r="I2601">
        <f>Representative_days!D2602*1000</f>
        <v>1100.44021410388</v>
      </c>
      <c r="J2601">
        <f>MIN(Installed_capacity_init!$I$2/1000,Representative_days!N2602)*1000</f>
        <v>4518.6541908535401</v>
      </c>
      <c r="K2601">
        <f>Representative_days!G2602-Installed_capacity_init!$G$3*Installed_capacity_init!$G$2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Representative_days!Q2603</f>
        <v>0.40947411979659898</v>
      </c>
      <c r="D2602">
        <f>Representative_days!K2603</f>
        <v>6.7696504425835399E-2</v>
      </c>
      <c r="E2602">
        <f>Representative_days!H2603</f>
        <v>0.41946473574876397</v>
      </c>
      <c r="F2602">
        <v>1</v>
      </c>
      <c r="G2602">
        <v>1</v>
      </c>
      <c r="H2602">
        <v>1</v>
      </c>
      <c r="I2602">
        <f>Representative_days!D2603*1000</f>
        <v>1132.88239407222</v>
      </c>
      <c r="J2602">
        <f>MIN(Installed_capacity_init!$I$2/1000,Representative_days!N2603)*1000</f>
        <v>4569.7946635281705</v>
      </c>
      <c r="K2602">
        <f>Representative_days!G2603-Installed_capacity_init!$G$3*Installed_capacity_init!$G$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Representative_days!Q2604</f>
        <v>0.494392787279126</v>
      </c>
      <c r="D2603">
        <f>Representative_days!K2604</f>
        <v>8.5230536863911396E-2</v>
      </c>
      <c r="E2603">
        <f>Representative_days!H2604</f>
        <v>0.41511177458037202</v>
      </c>
      <c r="F2603">
        <v>1</v>
      </c>
      <c r="G2603">
        <v>1</v>
      </c>
      <c r="H2603">
        <v>1</v>
      </c>
      <c r="I2603">
        <f>Representative_days!D2604*1000</f>
        <v>1164.91452483842</v>
      </c>
      <c r="J2603">
        <f>MIN(Installed_capacity_init!$I$2/1000,Representative_days!N2604)*1000</f>
        <v>4622.9839243387196</v>
      </c>
      <c r="K2603">
        <f>Representative_days!G2604-Installed_capacity_init!$G$3*Installed_capacity_init!$G$2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Representative_days!Q2605</f>
        <v>0.57866126675575702</v>
      </c>
      <c r="D2604">
        <f>Representative_days!K2605</f>
        <v>9.7857499734299899E-2</v>
      </c>
      <c r="E2604">
        <f>Representative_days!H2605</f>
        <v>0.40799558732520402</v>
      </c>
      <c r="F2604">
        <v>1</v>
      </c>
      <c r="G2604">
        <v>1</v>
      </c>
      <c r="H2604">
        <v>1</v>
      </c>
      <c r="I2604">
        <f>Representative_days!D2605*1000</f>
        <v>1192.6482747921102</v>
      </c>
      <c r="J2604">
        <f>MIN(Installed_capacity_init!$I$2/1000,Representative_days!N2605)*1000</f>
        <v>4681.0243829621195</v>
      </c>
      <c r="K2604">
        <f>Representative_days!G2605-Installed_capacity_init!$G$3*Installed_capacity_init!$G$2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Representative_days!Q2606</f>
        <v>0.59849314137624698</v>
      </c>
      <c r="D2605">
        <f>Representative_days!K2606</f>
        <v>0.11605200843468499</v>
      </c>
      <c r="E2605">
        <f>Representative_days!H2606</f>
        <v>0.40274809382701099</v>
      </c>
      <c r="F2605">
        <v>1</v>
      </c>
      <c r="G2605">
        <v>1</v>
      </c>
      <c r="H2605">
        <v>1</v>
      </c>
      <c r="I2605">
        <f>Representative_days!D2606*1000</f>
        <v>1227.6982800425101</v>
      </c>
      <c r="J2605">
        <f>MIN(Installed_capacity_init!$I$2/1000,Representative_days!N2606)*1000</f>
        <v>4760.8661584487199</v>
      </c>
      <c r="K2605">
        <f>Representative_days!G2606-Installed_capacity_init!$G$3*Installed_capacity_init!$G$2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Representative_days!Q2607</f>
        <v>0.55769307160852499</v>
      </c>
      <c r="D2606">
        <f>Representative_days!K2607</f>
        <v>0.13973306826648099</v>
      </c>
      <c r="E2606">
        <f>Representative_days!H2607</f>
        <v>0.40074905619356799</v>
      </c>
      <c r="F2606">
        <v>1</v>
      </c>
      <c r="G2606">
        <v>1</v>
      </c>
      <c r="H2606">
        <v>1</v>
      </c>
      <c r="I2606">
        <f>Representative_days!D2607*1000</f>
        <v>1262.87722446312</v>
      </c>
      <c r="J2606">
        <f>MIN(Installed_capacity_init!$I$2/1000,Representative_days!N2607)*1000</f>
        <v>4841.5869158915302</v>
      </c>
      <c r="K2606">
        <f>Representative_days!G2607-Installed_capacity_init!$G$3*Installed_capacity_init!$G$2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Representative_days!Q2608</f>
        <v>0.52343665047246501</v>
      </c>
      <c r="D2607">
        <f>Representative_days!K2608</f>
        <v>0.14406355948847299</v>
      </c>
      <c r="E2607">
        <f>Representative_days!H2608</f>
        <v>0.40066022646634802</v>
      </c>
      <c r="F2607">
        <v>1</v>
      </c>
      <c r="G2607">
        <v>1</v>
      </c>
      <c r="H2607">
        <v>1</v>
      </c>
      <c r="I2607">
        <f>Representative_days!D2608*1000</f>
        <v>1290.69308746721</v>
      </c>
      <c r="J2607">
        <f>MIN(Installed_capacity_init!$I$2/1000,Representative_days!N2608)*1000</f>
        <v>4889.3543915843002</v>
      </c>
      <c r="K2607">
        <f>Representative_days!G2608-Installed_capacity_init!$G$3*Installed_capacity_init!$G$2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Representative_days!Q2609</f>
        <v>0.44275477542285901</v>
      </c>
      <c r="D2608">
        <f>Representative_days!K2609</f>
        <v>0.15234902740246301</v>
      </c>
      <c r="E2608">
        <f>Representative_days!H2609</f>
        <v>0.403735713286767</v>
      </c>
      <c r="F2608">
        <v>1</v>
      </c>
      <c r="G2608">
        <v>1</v>
      </c>
      <c r="H2608">
        <v>1</v>
      </c>
      <c r="I2608">
        <f>Representative_days!D2609*1000</f>
        <v>1323.69953541877</v>
      </c>
      <c r="J2608">
        <f>MIN(Installed_capacity_init!$I$2/1000,Representative_days!N2609)*1000</f>
        <v>4945.3993109702396</v>
      </c>
      <c r="K2608">
        <f>Representative_days!G2609-Installed_capacity_init!$G$3*Installed_capacity_init!$G$2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Representative_days!Q2610</f>
        <v>0.308907627373539</v>
      </c>
      <c r="D2609">
        <f>Representative_days!K2610</f>
        <v>0.16489901335888499</v>
      </c>
      <c r="E2609">
        <f>Representative_days!H2610</f>
        <v>0.41075556372581301</v>
      </c>
      <c r="F2609">
        <v>1</v>
      </c>
      <c r="G2609">
        <v>1</v>
      </c>
      <c r="H2609">
        <v>1</v>
      </c>
      <c r="I2609">
        <f>Representative_days!D2610*1000</f>
        <v>1357.1497464106199</v>
      </c>
      <c r="J2609">
        <f>MIN(Installed_capacity_init!$I$2/1000,Representative_days!N2610)*1000</f>
        <v>5020.6158250276503</v>
      </c>
      <c r="K2609">
        <f>Representative_days!G2610-Installed_capacity_init!$G$3*Installed_capacity_init!$G$2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Representative_days!Q2611</f>
        <v>0.16601508749467001</v>
      </c>
      <c r="D2610">
        <f>Representative_days!K2611</f>
        <v>0.12493047154387101</v>
      </c>
      <c r="E2610">
        <f>Representative_days!H2611</f>
        <v>0.41044443349922499</v>
      </c>
      <c r="F2610">
        <v>1</v>
      </c>
      <c r="G2610">
        <v>1</v>
      </c>
      <c r="H2610">
        <v>1</v>
      </c>
      <c r="I2610">
        <f>Representative_days!D2611*1000</f>
        <v>1289.76616969369</v>
      </c>
      <c r="J2610">
        <f>MIN(Installed_capacity_init!$I$2/1000,Representative_days!N2611)*1000</f>
        <v>4895.2947759967392</v>
      </c>
      <c r="K2610">
        <f>Representative_days!G2611-Installed_capacity_init!$G$3*Installed_capacity_init!$G$2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Representative_days!Q2612</f>
        <v>3.2906979780185003E-2</v>
      </c>
      <c r="D2611">
        <f>Representative_days!K2612</f>
        <v>9.3917525158032505E-2</v>
      </c>
      <c r="E2611">
        <f>Representative_days!H2612</f>
        <v>0.41261730774549599</v>
      </c>
      <c r="F2611">
        <v>1</v>
      </c>
      <c r="G2611">
        <v>1</v>
      </c>
      <c r="H2611">
        <v>1</v>
      </c>
      <c r="I2611">
        <f>Representative_days!D2612*1000</f>
        <v>1232.7796664370001</v>
      </c>
      <c r="J2611">
        <f>MIN(Installed_capacity_init!$I$2/1000,Representative_days!N2612)*1000</f>
        <v>4799.71471271869</v>
      </c>
      <c r="K2611">
        <f>Representative_days!G2612-Installed_capacity_init!$G$3*Installed_capacity_init!$G$2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Representative_days!Q2613</f>
        <v>1.7297628557999301E-4</v>
      </c>
      <c r="D2612">
        <f>Representative_days!K2613</f>
        <v>7.0874468934715995E-2</v>
      </c>
      <c r="E2612">
        <f>Representative_days!H2613</f>
        <v>0.41651851743361501</v>
      </c>
      <c r="F2612">
        <v>1</v>
      </c>
      <c r="G2612">
        <v>1</v>
      </c>
      <c r="H2612">
        <v>1</v>
      </c>
      <c r="I2612">
        <f>Representative_days!D2613*1000</f>
        <v>1176.2337008543</v>
      </c>
      <c r="J2612">
        <f>MIN(Installed_capacity_init!$I$2/1000,Representative_days!N2613)*1000</f>
        <v>4704.44502764964</v>
      </c>
      <c r="K2612">
        <f>Representative_days!G2613-Installed_capacity_init!$G$3*Installed_capacity_init!$G$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Representative_days!Q2614</f>
        <v>1.3482869508360499E-12</v>
      </c>
      <c r="D2613">
        <f>Representative_days!K2614</f>
        <v>5.7427284135415403E-2</v>
      </c>
      <c r="E2613">
        <f>Representative_days!H2614</f>
        <v>0.41364447066930399</v>
      </c>
      <c r="F2613">
        <v>1</v>
      </c>
      <c r="G2613">
        <v>1</v>
      </c>
      <c r="H2613">
        <v>1</v>
      </c>
      <c r="I2613">
        <f>Representative_days!D2614*1000</f>
        <v>1121.38025449055</v>
      </c>
      <c r="J2613">
        <f>MIN(Installed_capacity_init!$I$2/1000,Representative_days!N2614)*1000</f>
        <v>4612.1039909914598</v>
      </c>
      <c r="K2613">
        <f>Representative_days!G2614-Installed_capacity_init!$G$3*Installed_capacity_init!$G$2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Representative_days!Q2615</f>
        <v>0</v>
      </c>
      <c r="D2614">
        <f>Representative_days!K2615</f>
        <v>4.7412495300960603E-2</v>
      </c>
      <c r="E2614">
        <f>Representative_days!H2615</f>
        <v>0.41217647312073102</v>
      </c>
      <c r="F2614">
        <v>1</v>
      </c>
      <c r="G2614">
        <v>1</v>
      </c>
      <c r="H2614">
        <v>1</v>
      </c>
      <c r="I2614">
        <f>Representative_days!D2615*1000</f>
        <v>1068.0810465187899</v>
      </c>
      <c r="J2614">
        <f>MIN(Installed_capacity_init!$I$2/1000,Representative_days!N2615)*1000</f>
        <v>4518.38880359629</v>
      </c>
      <c r="K2614">
        <f>Representative_days!G2615-Installed_capacity_init!$G$3*Installed_capacity_init!$G$2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Representative_days!Q2616</f>
        <v>0</v>
      </c>
      <c r="D2615">
        <f>Representative_days!K2616</f>
        <v>4.0768890694643602E-2</v>
      </c>
      <c r="E2615">
        <f>Representative_days!H2616</f>
        <v>0.41179202334548598</v>
      </c>
      <c r="F2615">
        <v>1</v>
      </c>
      <c r="G2615">
        <v>1</v>
      </c>
      <c r="H2615">
        <v>1</v>
      </c>
      <c r="I2615">
        <f>Representative_days!D2616*1000</f>
        <v>1014.89566448529</v>
      </c>
      <c r="J2615">
        <f>MIN(Installed_capacity_init!$I$2/1000,Representative_days!N2616)*1000</f>
        <v>4415.1506320215603</v>
      </c>
      <c r="K2615">
        <f>Representative_days!G2616-Installed_capacity_init!$G$3*Installed_capacity_init!$G$2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Representative_days!Q2617</f>
        <v>0</v>
      </c>
      <c r="D2616">
        <f>Representative_days!K2617</f>
        <v>4.0275632703127701E-2</v>
      </c>
      <c r="E2616">
        <f>Representative_days!H2617</f>
        <v>0.412072394022649</v>
      </c>
      <c r="F2616">
        <v>1</v>
      </c>
      <c r="G2616">
        <v>1</v>
      </c>
      <c r="H2616">
        <v>1</v>
      </c>
      <c r="I2616">
        <f>Representative_days!D2617*1000</f>
        <v>1017.6445963538201</v>
      </c>
      <c r="J2616">
        <f>MIN(Installed_capacity_init!$I$2/1000,Representative_days!N2617)*1000</f>
        <v>4408.1042671895502</v>
      </c>
      <c r="K2616">
        <f>Representative_days!G2617-Installed_capacity_init!$G$3*Installed_capacity_init!$G$2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Representative_days!Q2618</f>
        <v>0</v>
      </c>
      <c r="D2617">
        <f>Representative_days!K2618</f>
        <v>4.0773294613818102E-2</v>
      </c>
      <c r="E2617">
        <f>Representative_days!H2618</f>
        <v>0.418431035807528</v>
      </c>
      <c r="F2617">
        <v>1</v>
      </c>
      <c r="G2617">
        <v>1</v>
      </c>
      <c r="H2617">
        <v>1</v>
      </c>
      <c r="I2617">
        <f>Representative_days!D2618*1000</f>
        <v>1020.10728163299</v>
      </c>
      <c r="J2617">
        <f>MIN(Installed_capacity_init!$I$2/1000,Representative_days!N2618)*1000</f>
        <v>4403.7588770632701</v>
      </c>
      <c r="K2617">
        <f>Representative_days!G2618-Installed_capacity_init!$G$3*Installed_capacity_init!$G$2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Representative_days!Q2619</f>
        <v>0</v>
      </c>
      <c r="D2618">
        <f>Representative_days!K2619</f>
        <v>3.6048321000000001E-2</v>
      </c>
      <c r="E2618">
        <f>Representative_days!H2619</f>
        <v>0.37125907000000002</v>
      </c>
      <c r="F2618">
        <v>1</v>
      </c>
      <c r="G2618">
        <v>1</v>
      </c>
      <c r="H2618">
        <v>1</v>
      </c>
      <c r="I2618">
        <f>Representative_days!D2619*1000</f>
        <v>250.02479300000002</v>
      </c>
      <c r="J2618">
        <f>MIN(Installed_capacity_init!$I$2/1000,Representative_days!N2619)*1000</f>
        <v>2695.017202</v>
      </c>
      <c r="K2618">
        <f>Representative_days!G2619-Installed_capacity_init!$G$3*Installed_capacity_init!$G$2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Representative_days!Q2620</f>
        <v>0</v>
      </c>
      <c r="D2619">
        <f>Representative_days!K2620</f>
        <v>3.7559606000000002E-2</v>
      </c>
      <c r="E2619">
        <f>Representative_days!H2620</f>
        <v>0.40077550000000001</v>
      </c>
      <c r="F2619">
        <v>1</v>
      </c>
      <c r="G2619">
        <v>1</v>
      </c>
      <c r="H2619">
        <v>1</v>
      </c>
      <c r="I2619">
        <f>Representative_days!D2620*1000</f>
        <v>270.37411300000002</v>
      </c>
      <c r="J2619">
        <f>MIN(Installed_capacity_init!$I$2/1000,Representative_days!N2620)*1000</f>
        <v>2795.4252140000003</v>
      </c>
      <c r="K2619">
        <f>Representative_days!G2620-Installed_capacity_init!$G$3*Installed_capacity_init!$G$2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Representative_days!Q2621</f>
        <v>0</v>
      </c>
      <c r="D2620">
        <f>Representative_days!K2621</f>
        <v>3.9400281000000002E-2</v>
      </c>
      <c r="E2620">
        <f>Representative_days!H2621</f>
        <v>0.43742522</v>
      </c>
      <c r="F2620">
        <v>1</v>
      </c>
      <c r="G2620">
        <v>1</v>
      </c>
      <c r="H2620">
        <v>1</v>
      </c>
      <c r="I2620">
        <f>Representative_days!D2621*1000</f>
        <v>277.29051599999997</v>
      </c>
      <c r="J2620">
        <f>MIN(Installed_capacity_init!$I$2/1000,Representative_days!N2621)*1000</f>
        <v>2863.9289549999999</v>
      </c>
      <c r="K2620">
        <f>Representative_days!G2621-Installed_capacity_init!$G$3*Installed_capacity_init!$G$2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Representative_days!Q2622</f>
        <v>0</v>
      </c>
      <c r="D2621">
        <f>Representative_days!K2622</f>
        <v>4.1598323999999999E-2</v>
      </c>
      <c r="E2621">
        <f>Representative_days!H2622</f>
        <v>0.46318216200000001</v>
      </c>
      <c r="F2621">
        <v>1</v>
      </c>
      <c r="G2621">
        <v>1</v>
      </c>
      <c r="H2621">
        <v>1</v>
      </c>
      <c r="I2621">
        <f>Representative_days!D2622*1000</f>
        <v>283.82005700000002</v>
      </c>
      <c r="J2621">
        <f>MIN(Installed_capacity_init!$I$2/1000,Representative_days!N2622)*1000</f>
        <v>2931.5425059999998</v>
      </c>
      <c r="K2621">
        <f>Representative_days!G2622-Installed_capacity_init!$G$3*Installed_capacity_init!$G$2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Representative_days!Q2623</f>
        <v>0</v>
      </c>
      <c r="D2622">
        <f>Representative_days!K2623</f>
        <v>4.6707169E-2</v>
      </c>
      <c r="E2622">
        <f>Representative_days!H2623</f>
        <v>0.47049653899999999</v>
      </c>
      <c r="F2622">
        <v>1</v>
      </c>
      <c r="G2622">
        <v>1</v>
      </c>
      <c r="H2622">
        <v>1</v>
      </c>
      <c r="I2622">
        <f>Representative_days!D2623*1000</f>
        <v>296.19721700000002</v>
      </c>
      <c r="J2622">
        <f>MIN(Installed_capacity_init!$I$2/1000,Representative_days!N2623)*1000</f>
        <v>3079.0155760000002</v>
      </c>
      <c r="K2622">
        <f>Representative_days!G2623-Installed_capacity_init!$G$3*Installed_capacity_init!$G$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Representative_days!Q2624</f>
        <v>0</v>
      </c>
      <c r="D2623">
        <f>Representative_days!K2624</f>
        <v>5.2659369999999997E-2</v>
      </c>
      <c r="E2623">
        <f>Representative_days!H2624</f>
        <v>0.47601696399999999</v>
      </c>
      <c r="F2623">
        <v>1</v>
      </c>
      <c r="G2623">
        <v>1</v>
      </c>
      <c r="H2623">
        <v>1</v>
      </c>
      <c r="I2623">
        <f>Representative_days!D2624*1000</f>
        <v>308.110748</v>
      </c>
      <c r="J2623">
        <f>MIN(Installed_capacity_init!$I$2/1000,Representative_days!N2624)*1000</f>
        <v>3217.9717060000003</v>
      </c>
      <c r="K2623">
        <f>Representative_days!G2624-Installed_capacity_init!$G$3*Installed_capacity_init!$G$2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Representative_days!Q2625</f>
        <v>9.5772229999999993E-3</v>
      </c>
      <c r="D2624">
        <f>Representative_days!K2625</f>
        <v>5.9480880999999999E-2</v>
      </c>
      <c r="E2624">
        <f>Representative_days!H2625</f>
        <v>0.47778837399999902</v>
      </c>
      <c r="F2624">
        <v>1</v>
      </c>
      <c r="G2624">
        <v>1</v>
      </c>
      <c r="H2624">
        <v>1</v>
      </c>
      <c r="I2624">
        <f>Representative_days!D2625*1000</f>
        <v>320.26683000000003</v>
      </c>
      <c r="J2624">
        <f>MIN(Installed_capacity_init!$I$2/1000,Representative_days!N2625)*1000</f>
        <v>3381.0041620000002</v>
      </c>
      <c r="K2624">
        <f>Representative_days!G2625-Installed_capacity_init!$G$3*Installed_capacity_init!$G$2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Representative_days!Q2626</f>
        <v>0.15719122099999999</v>
      </c>
      <c r="D2625">
        <f>Representative_days!K2626</f>
        <v>6.6443941000000006E-2</v>
      </c>
      <c r="E2625">
        <f>Representative_days!H2626</f>
        <v>0.47363433299999902</v>
      </c>
      <c r="F2625">
        <v>1</v>
      </c>
      <c r="G2625">
        <v>1</v>
      </c>
      <c r="H2625">
        <v>1</v>
      </c>
      <c r="I2625">
        <f>Representative_days!D2626*1000</f>
        <v>334.91744599999998</v>
      </c>
      <c r="J2625">
        <f>MIN(Installed_capacity_init!$I$2/1000,Representative_days!N2626)*1000</f>
        <v>3539.558141</v>
      </c>
      <c r="K2625">
        <f>Representative_days!G2626-Installed_capacity_init!$G$3*Installed_capacity_init!$G$2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Representative_days!Q2627</f>
        <v>0.16711675500000001</v>
      </c>
      <c r="D2626">
        <f>Representative_days!K2627</f>
        <v>7.5687286000000006E-2</v>
      </c>
      <c r="E2626">
        <f>Representative_days!H2627</f>
        <v>0.47773100400000001</v>
      </c>
      <c r="F2626">
        <v>1</v>
      </c>
      <c r="G2626">
        <v>1</v>
      </c>
      <c r="H2626">
        <v>1</v>
      </c>
      <c r="I2626">
        <f>Representative_days!D2627*1000</f>
        <v>358.67200500000001</v>
      </c>
      <c r="J2626">
        <f>MIN(Installed_capacity_init!$I$2/1000,Representative_days!N2627)*1000</f>
        <v>3726.0279849999902</v>
      </c>
      <c r="K2626">
        <f>Representative_days!G2627-Installed_capacity_init!$G$3*Installed_capacity_init!$G$2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Representative_days!Q2628</f>
        <v>0.241442976</v>
      </c>
      <c r="D2627">
        <f>Representative_days!K2628</f>
        <v>8.7402336999999997E-2</v>
      </c>
      <c r="E2627">
        <f>Representative_days!H2628</f>
        <v>0.49124010000000001</v>
      </c>
      <c r="F2627">
        <v>1</v>
      </c>
      <c r="G2627">
        <v>1</v>
      </c>
      <c r="H2627">
        <v>1</v>
      </c>
      <c r="I2627">
        <f>Representative_days!D2628*1000</f>
        <v>382.25929199999996</v>
      </c>
      <c r="J2627">
        <f>MIN(Installed_capacity_init!$I$2/1000,Representative_days!N2628)*1000</f>
        <v>3920.8001319999898</v>
      </c>
      <c r="K2627">
        <f>Representative_days!G2628-Installed_capacity_init!$G$3*Installed_capacity_init!$G$2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Representative_days!Q2629</f>
        <v>0.33043140100000001</v>
      </c>
      <c r="D2628">
        <f>Representative_days!K2629</f>
        <v>0.108676544</v>
      </c>
      <c r="E2628">
        <f>Representative_days!H2629</f>
        <v>0.48162771399999998</v>
      </c>
      <c r="F2628">
        <v>1</v>
      </c>
      <c r="G2628">
        <v>1</v>
      </c>
      <c r="H2628">
        <v>1</v>
      </c>
      <c r="I2628">
        <f>Representative_days!D2629*1000</f>
        <v>381.07567699999998</v>
      </c>
      <c r="J2628">
        <f>MIN(Installed_capacity_init!$I$2/1000,Representative_days!N2629)*1000</f>
        <v>3877.3947589999998</v>
      </c>
      <c r="K2628">
        <f>Representative_days!G2629-Installed_capacity_init!$G$3*Installed_capacity_init!$G$2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Representative_days!Q2630</f>
        <v>0.34492645900000002</v>
      </c>
      <c r="D2629">
        <f>Representative_days!K2630</f>
        <v>0.135722061</v>
      </c>
      <c r="E2629">
        <f>Representative_days!H2630</f>
        <v>0.481957835</v>
      </c>
      <c r="F2629">
        <v>1</v>
      </c>
      <c r="G2629">
        <v>1</v>
      </c>
      <c r="H2629">
        <v>1</v>
      </c>
      <c r="I2629">
        <f>Representative_days!D2630*1000</f>
        <v>379.53128099999998</v>
      </c>
      <c r="J2629">
        <f>MIN(Installed_capacity_init!$I$2/1000,Representative_days!N2630)*1000</f>
        <v>3843.9458690000001</v>
      </c>
      <c r="K2629">
        <f>Representative_days!G2630-Installed_capacity_init!$G$3*Installed_capacity_init!$G$2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Representative_days!Q2631</f>
        <v>0.29281077300000002</v>
      </c>
      <c r="D2630">
        <f>Representative_days!K2631</f>
        <v>0.168796007999999</v>
      </c>
      <c r="E2630">
        <f>Representative_days!H2631</f>
        <v>0.48689072</v>
      </c>
      <c r="F2630">
        <v>1</v>
      </c>
      <c r="G2630">
        <v>1</v>
      </c>
      <c r="H2630">
        <v>1</v>
      </c>
      <c r="I2630">
        <f>Representative_days!D2631*1000</f>
        <v>377.39039200000002</v>
      </c>
      <c r="J2630">
        <f>MIN(Installed_capacity_init!$I$2/1000,Representative_days!N2631)*1000</f>
        <v>3820.399762</v>
      </c>
      <c r="K2630">
        <f>Representative_days!G2631-Installed_capacity_init!$G$3*Installed_capacity_init!$G$2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Representative_days!Q2632</f>
        <v>0.26155389600000001</v>
      </c>
      <c r="D2631">
        <f>Representative_days!K2632</f>
        <v>0.16508006</v>
      </c>
      <c r="E2631">
        <f>Representative_days!H2632</f>
        <v>0.47141379700000002</v>
      </c>
      <c r="F2631">
        <v>1</v>
      </c>
      <c r="G2631">
        <v>1</v>
      </c>
      <c r="H2631">
        <v>1</v>
      </c>
      <c r="I2631">
        <f>Representative_days!D2632*1000</f>
        <v>368.67690299999998</v>
      </c>
      <c r="J2631">
        <f>MIN(Installed_capacity_init!$I$2/1000,Representative_days!N2632)*1000</f>
        <v>3772.2480759999999</v>
      </c>
      <c r="K2631">
        <f>Representative_days!G2632-Installed_capacity_init!$G$3*Installed_capacity_init!$G$2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Representative_days!Q2633</f>
        <v>0.21224707300000001</v>
      </c>
      <c r="D2632">
        <f>Representative_days!K2633</f>
        <v>0.162565976</v>
      </c>
      <c r="E2632">
        <f>Representative_days!H2633</f>
        <v>0.457431118999999</v>
      </c>
      <c r="F2632">
        <v>1</v>
      </c>
      <c r="G2632">
        <v>1</v>
      </c>
      <c r="H2632">
        <v>1</v>
      </c>
      <c r="I2632">
        <f>Representative_days!D2633*1000</f>
        <v>366.41888799999998</v>
      </c>
      <c r="J2632">
        <f>MIN(Installed_capacity_init!$I$2/1000,Representative_days!N2633)*1000</f>
        <v>3721.554572</v>
      </c>
      <c r="K2632">
        <f>Representative_days!G2633-Installed_capacity_init!$G$3*Installed_capacity_init!$G$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Representative_days!Q2634</f>
        <v>0.14104026</v>
      </c>
      <c r="D2633">
        <f>Representative_days!K2634</f>
        <v>0.16125406</v>
      </c>
      <c r="E2633">
        <f>Representative_days!H2634</f>
        <v>0.44623847799999999</v>
      </c>
      <c r="F2633">
        <v>1</v>
      </c>
      <c r="G2633">
        <v>1</v>
      </c>
      <c r="H2633">
        <v>1</v>
      </c>
      <c r="I2633">
        <f>Representative_days!D2634*1000</f>
        <v>364.50334000000004</v>
      </c>
      <c r="J2633">
        <f>MIN(Installed_capacity_init!$I$2/1000,Representative_days!N2634)*1000</f>
        <v>3677.2370089999999</v>
      </c>
      <c r="K2633">
        <f>Representative_days!G2634-Installed_capacity_init!$G$3*Installed_capacity_init!$G$2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Representative_days!Q2635</f>
        <v>0.102614188</v>
      </c>
      <c r="D2634">
        <f>Representative_days!K2635</f>
        <v>0.148910036</v>
      </c>
      <c r="E2634">
        <f>Representative_days!H2635</f>
        <v>0.44671166600000001</v>
      </c>
      <c r="F2634">
        <v>1</v>
      </c>
      <c r="G2634">
        <v>1</v>
      </c>
      <c r="H2634">
        <v>1</v>
      </c>
      <c r="I2634">
        <f>Representative_days!D2635*1000</f>
        <v>339.960689</v>
      </c>
      <c r="J2634">
        <f>MIN(Installed_capacity_init!$I$2/1000,Representative_days!N2635)*1000</f>
        <v>3471.8459049999997</v>
      </c>
      <c r="K2634">
        <f>Representative_days!G2635-Installed_capacity_init!$G$3*Installed_capacity_init!$G$2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Representative_days!Q2636</f>
        <v>0</v>
      </c>
      <c r="D2635">
        <f>Representative_days!K2636</f>
        <v>0.13899868500000001</v>
      </c>
      <c r="E2635">
        <f>Representative_days!H2636</f>
        <v>0.44919594299999999</v>
      </c>
      <c r="F2635">
        <v>1</v>
      </c>
      <c r="G2635">
        <v>1</v>
      </c>
      <c r="H2635">
        <v>1</v>
      </c>
      <c r="I2635">
        <f>Representative_days!D2636*1000</f>
        <v>316.35956999999996</v>
      </c>
      <c r="J2635">
        <f>MIN(Installed_capacity_init!$I$2/1000,Representative_days!N2636)*1000</f>
        <v>3265.271416</v>
      </c>
      <c r="K2635">
        <f>Representative_days!G2636-Installed_capacity_init!$G$3*Installed_capacity_init!$G$2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Representative_days!Q2637</f>
        <v>0</v>
      </c>
      <c r="D2636">
        <f>Representative_days!K2637</f>
        <v>0.13155533699999999</v>
      </c>
      <c r="E2636">
        <f>Representative_days!H2637</f>
        <v>0.45345242800000002</v>
      </c>
      <c r="F2636">
        <v>1</v>
      </c>
      <c r="G2636">
        <v>1</v>
      </c>
      <c r="H2636">
        <v>1</v>
      </c>
      <c r="I2636">
        <f>Representative_days!D2637*1000</f>
        <v>293.91860300000002</v>
      </c>
      <c r="J2636">
        <f>MIN(Installed_capacity_init!$I$2/1000,Representative_days!N2637)*1000</f>
        <v>3063.2884040000004</v>
      </c>
      <c r="K2636">
        <f>Representative_days!G2637-Installed_capacity_init!$G$3*Installed_capacity_init!$G$2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Representative_days!Q2638</f>
        <v>0</v>
      </c>
      <c r="D2637">
        <f>Representative_days!K2638</f>
        <v>0.12841755899999999</v>
      </c>
      <c r="E2637">
        <f>Representative_days!H2638</f>
        <v>0.46391841099999898</v>
      </c>
      <c r="F2637">
        <v>1</v>
      </c>
      <c r="G2637">
        <v>1</v>
      </c>
      <c r="H2637">
        <v>1</v>
      </c>
      <c r="I2637">
        <f>Representative_days!D2638*1000</f>
        <v>274.362527</v>
      </c>
      <c r="J2637">
        <f>MIN(Installed_capacity_init!$I$2/1000,Representative_days!N2638)*1000</f>
        <v>2879.058278</v>
      </c>
      <c r="K2637">
        <f>Representative_days!G2638-Installed_capacity_init!$G$3*Installed_capacity_init!$G$2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Representative_days!Q2639</f>
        <v>0</v>
      </c>
      <c r="D2638">
        <f>Representative_days!K2639</f>
        <v>0.12707279099999999</v>
      </c>
      <c r="E2638">
        <f>Representative_days!H2639</f>
        <v>0.478220062</v>
      </c>
      <c r="F2638">
        <v>1</v>
      </c>
      <c r="G2638">
        <v>1</v>
      </c>
      <c r="H2638">
        <v>1</v>
      </c>
      <c r="I2638">
        <f>Representative_days!D2639*1000</f>
        <v>250.38130800000002</v>
      </c>
      <c r="J2638">
        <f>MIN(Installed_capacity_init!$I$2/1000,Representative_days!N2639)*1000</f>
        <v>2697.3389910000001</v>
      </c>
      <c r="K2638">
        <f>Representative_days!G2639-Installed_capacity_init!$G$3*Installed_capacity_init!$G$2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Representative_days!Q2640</f>
        <v>0</v>
      </c>
      <c r="D2639">
        <f>Representative_days!K2640</f>
        <v>0.12718433600000001</v>
      </c>
      <c r="E2639">
        <f>Representative_days!H2640</f>
        <v>0.49572740599999998</v>
      </c>
      <c r="F2639">
        <v>1</v>
      </c>
      <c r="G2639">
        <v>1</v>
      </c>
      <c r="H2639">
        <v>1</v>
      </c>
      <c r="I2639">
        <f>Representative_days!D2640*1000</f>
        <v>226.94435199999998</v>
      </c>
      <c r="J2639">
        <f>MIN(Installed_capacity_init!$I$2/1000,Representative_days!N2640)*1000</f>
        <v>2507.4784879999997</v>
      </c>
      <c r="K2639">
        <f>Representative_days!G2640-Installed_capacity_init!$G$3*Installed_capacity_init!$G$2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Representative_days!Q2641</f>
        <v>0</v>
      </c>
      <c r="D2640">
        <f>Representative_days!K2641</f>
        <v>0.12619485899999999</v>
      </c>
      <c r="E2640">
        <f>Representative_days!H2641</f>
        <v>0.51326805399999997</v>
      </c>
      <c r="F2640">
        <v>1</v>
      </c>
      <c r="G2640">
        <v>1</v>
      </c>
      <c r="H2640">
        <v>1</v>
      </c>
      <c r="I2640">
        <f>Representative_days!D2641*1000</f>
        <v>230.064763</v>
      </c>
      <c r="J2640">
        <f>MIN(Installed_capacity_init!$I$2/1000,Representative_days!N2641)*1000</f>
        <v>2541.3471439999998</v>
      </c>
      <c r="K2640">
        <f>Representative_days!G2641-Installed_capacity_init!$G$3*Installed_capacity_init!$G$2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Representative_days!Q2642</f>
        <v>0</v>
      </c>
      <c r="D2641">
        <f>Representative_days!K2642</f>
        <v>0.12598442300000001</v>
      </c>
      <c r="E2641">
        <f>Representative_days!H2642</f>
        <v>0.54122250499999902</v>
      </c>
      <c r="F2641">
        <v>1</v>
      </c>
      <c r="G2641">
        <v>1</v>
      </c>
      <c r="H2641">
        <v>1</v>
      </c>
      <c r="I2641">
        <f>Representative_days!D2642*1000</f>
        <v>233.33487600000001</v>
      </c>
      <c r="J2641">
        <f>MIN(Installed_capacity_init!$I$2/1000,Representative_days!N2642)*1000</f>
        <v>2570.7900220000001</v>
      </c>
      <c r="K2641">
        <f>Representative_days!G2642-Installed_capacity_init!$G$3*Installed_capacity_init!$G$2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Representative_days!Q2643</f>
        <v>0</v>
      </c>
      <c r="D2642">
        <f>Representative_days!K2643</f>
        <v>0.218440861059467</v>
      </c>
      <c r="E2642">
        <f>Representative_days!H2643</f>
        <v>0.38982234609739902</v>
      </c>
      <c r="F2642">
        <v>1</v>
      </c>
      <c r="G2642">
        <v>1</v>
      </c>
      <c r="H2642">
        <v>1</v>
      </c>
      <c r="I2642">
        <f>Representative_days!D2643*1000</f>
        <v>474.631641413875</v>
      </c>
      <c r="J2642">
        <f>MIN(Installed_capacity_init!$I$2/1000,Representative_days!N2643)*1000</f>
        <v>2607.5794805886799</v>
      </c>
      <c r="K2642">
        <f>Representative_days!G2643-Installed_capacity_init!$G$3*Installed_capacity_init!$G$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Representative_days!Q2644</f>
        <v>0</v>
      </c>
      <c r="D2643">
        <f>Representative_days!K2644</f>
        <v>0.21403398760492701</v>
      </c>
      <c r="E2643">
        <f>Representative_days!H2644</f>
        <v>0.38181840032172398</v>
      </c>
      <c r="F2643">
        <v>1</v>
      </c>
      <c r="G2643">
        <v>1</v>
      </c>
      <c r="H2643">
        <v>1</v>
      </c>
      <c r="I2643">
        <f>Representative_days!D2644*1000</f>
        <v>472.99724166295397</v>
      </c>
      <c r="J2643">
        <f>MIN(Installed_capacity_init!$I$2/1000,Representative_days!N2644)*1000</f>
        <v>2592.4634865981502</v>
      </c>
      <c r="K2643">
        <f>Representative_days!G2644-Installed_capacity_init!$G$3*Installed_capacity_init!$G$2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Representative_days!Q2645</f>
        <v>0</v>
      </c>
      <c r="D2644">
        <f>Representative_days!K2645</f>
        <v>0.21227358145039801</v>
      </c>
      <c r="E2644">
        <f>Representative_days!H2645</f>
        <v>0.37286530729622203</v>
      </c>
      <c r="F2644">
        <v>1</v>
      </c>
      <c r="G2644">
        <v>1</v>
      </c>
      <c r="H2644">
        <v>1</v>
      </c>
      <c r="I2644">
        <f>Representative_days!D2645*1000</f>
        <v>470.207207122444</v>
      </c>
      <c r="J2644">
        <f>MIN(Installed_capacity_init!$I$2/1000,Representative_days!N2645)*1000</f>
        <v>2569.32728608457</v>
      </c>
      <c r="K2644">
        <f>Representative_days!G2645-Installed_capacity_init!$G$3*Installed_capacity_init!$G$2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Representative_days!Q2646</f>
        <v>0</v>
      </c>
      <c r="D2645">
        <f>Representative_days!K2646</f>
        <v>0.21401708710050901</v>
      </c>
      <c r="E2645">
        <f>Representative_days!H2646</f>
        <v>0.36552337235815402</v>
      </c>
      <c r="F2645">
        <v>1</v>
      </c>
      <c r="G2645">
        <v>1</v>
      </c>
      <c r="H2645">
        <v>1</v>
      </c>
      <c r="I2645">
        <f>Representative_days!D2646*1000</f>
        <v>467.32283692566602</v>
      </c>
      <c r="J2645">
        <f>MIN(Installed_capacity_init!$I$2/1000,Representative_days!N2646)*1000</f>
        <v>2544.9284337639601</v>
      </c>
      <c r="K2645">
        <f>Representative_days!G2646-Installed_capacity_init!$G$3*Installed_capacity_init!$G$2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Representative_days!Q2647</f>
        <v>0</v>
      </c>
      <c r="D2646">
        <f>Representative_days!K2647</f>
        <v>0.21136265878431901</v>
      </c>
      <c r="E2646">
        <f>Representative_days!H2647</f>
        <v>0.36073641824046898</v>
      </c>
      <c r="F2646">
        <v>1</v>
      </c>
      <c r="G2646">
        <v>1</v>
      </c>
      <c r="H2646">
        <v>1</v>
      </c>
      <c r="I2646">
        <f>Representative_days!D2647*1000</f>
        <v>474.19129096263998</v>
      </c>
      <c r="J2646">
        <f>MIN(Installed_capacity_init!$I$2/1000,Representative_days!N2647)*1000</f>
        <v>2556.2192171059401</v>
      </c>
      <c r="K2646">
        <f>Representative_days!G2647-Installed_capacity_init!$G$3*Installed_capacity_init!$G$2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Representative_days!Q2648</f>
        <v>2.8348433479843502E-3</v>
      </c>
      <c r="D2647">
        <f>Representative_days!K2648</f>
        <v>0.21095493634058099</v>
      </c>
      <c r="E2647">
        <f>Representative_days!H2648</f>
        <v>0.35669410610682001</v>
      </c>
      <c r="F2647">
        <v>1</v>
      </c>
      <c r="G2647">
        <v>1</v>
      </c>
      <c r="H2647">
        <v>1</v>
      </c>
      <c r="I2647">
        <f>Representative_days!D2648*1000</f>
        <v>475.69381776058998</v>
      </c>
      <c r="J2647">
        <f>MIN(Installed_capacity_init!$I$2/1000,Representative_days!N2648)*1000</f>
        <v>2546.14231735872</v>
      </c>
      <c r="K2647">
        <f>Representative_days!G2648-Installed_capacity_init!$G$3*Installed_capacity_init!$G$2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Representative_days!Q2649</f>
        <v>0.122760296018758</v>
      </c>
      <c r="D2648">
        <f>Representative_days!K2649</f>
        <v>0.212994336353001</v>
      </c>
      <c r="E2648">
        <f>Representative_days!H2649</f>
        <v>0.35417834546530202</v>
      </c>
      <c r="F2648">
        <v>1</v>
      </c>
      <c r="G2648">
        <v>1</v>
      </c>
      <c r="H2648">
        <v>1</v>
      </c>
      <c r="I2648">
        <f>Representative_days!D2649*1000</f>
        <v>477.13536120922902</v>
      </c>
      <c r="J2648">
        <f>MIN(Installed_capacity_init!$I$2/1000,Representative_days!N2649)*1000</f>
        <v>2535.7904228993098</v>
      </c>
      <c r="K2648">
        <f>Representative_days!G2649-Installed_capacity_init!$G$3*Installed_capacity_init!$G$2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Representative_days!Q2650</f>
        <v>0.20395840592693801</v>
      </c>
      <c r="D2649">
        <f>Representative_days!K2650</f>
        <v>0.24147431839588901</v>
      </c>
      <c r="E2649">
        <f>Representative_days!H2650</f>
        <v>0.35193500689156698</v>
      </c>
      <c r="F2649">
        <v>1</v>
      </c>
      <c r="G2649">
        <v>1</v>
      </c>
      <c r="H2649">
        <v>1</v>
      </c>
      <c r="I2649">
        <f>Representative_days!D2650*1000</f>
        <v>479.68356445189602</v>
      </c>
      <c r="J2649">
        <f>MIN(Installed_capacity_init!$I$2/1000,Representative_days!N2650)*1000</f>
        <v>2536.9925493612</v>
      </c>
      <c r="K2649">
        <f>Representative_days!G2650-Installed_capacity_init!$G$3*Installed_capacity_init!$G$2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Representative_days!Q2651</f>
        <v>0.27530256777251699</v>
      </c>
      <c r="D2650">
        <f>Representative_days!K2651</f>
        <v>0.27653097101093799</v>
      </c>
      <c r="E2650">
        <f>Representative_days!H2651</f>
        <v>0.35247406930111902</v>
      </c>
      <c r="F2650">
        <v>1</v>
      </c>
      <c r="G2650">
        <v>1</v>
      </c>
      <c r="H2650">
        <v>1</v>
      </c>
      <c r="I2650">
        <f>Representative_days!D2651*1000</f>
        <v>481.33636153232203</v>
      </c>
      <c r="J2650">
        <f>MIN(Installed_capacity_init!$I$2/1000,Representative_days!N2651)*1000</f>
        <v>2541.56885183449</v>
      </c>
      <c r="K2650">
        <f>Representative_days!G2651-Installed_capacity_init!$G$3*Installed_capacity_init!$G$2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Representative_days!Q2652</f>
        <v>0.34446224145818699</v>
      </c>
      <c r="D2651">
        <f>Representative_days!K2652</f>
        <v>0.31865166263283801</v>
      </c>
      <c r="E2651">
        <f>Representative_days!H2652</f>
        <v>0.35311104594668902</v>
      </c>
      <c r="F2651">
        <v>1</v>
      </c>
      <c r="G2651">
        <v>1</v>
      </c>
      <c r="H2651">
        <v>1</v>
      </c>
      <c r="I2651">
        <f>Representative_days!D2652*1000</f>
        <v>482.27831706984296</v>
      </c>
      <c r="J2651">
        <f>MIN(Installed_capacity_init!$I$2/1000,Representative_days!N2652)*1000</f>
        <v>2545.2527146223097</v>
      </c>
      <c r="K2651">
        <f>Representative_days!G2652-Installed_capacity_init!$G$3*Installed_capacity_init!$G$2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Representative_days!Q2653</f>
        <v>0.42251631749770902</v>
      </c>
      <c r="D2652">
        <f>Representative_days!K2653</f>
        <v>0.32354940290397599</v>
      </c>
      <c r="E2652">
        <f>Representative_days!H2653</f>
        <v>0.353463533389968</v>
      </c>
      <c r="F2652">
        <v>1</v>
      </c>
      <c r="G2652">
        <v>1</v>
      </c>
      <c r="H2652">
        <v>1</v>
      </c>
      <c r="I2652">
        <f>Representative_days!D2653*1000</f>
        <v>494.17431448734999</v>
      </c>
      <c r="J2652">
        <f>MIN(Installed_capacity_init!$I$2/1000,Representative_days!N2653)*1000</f>
        <v>2593.4460322413402</v>
      </c>
      <c r="K2652">
        <f>Representative_days!G2653-Installed_capacity_init!$G$3*Installed_capacity_init!$G$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Representative_days!Q2654</f>
        <v>0.43352774210667</v>
      </c>
      <c r="D2653">
        <f>Representative_days!K2654</f>
        <v>0.33205763733576299</v>
      </c>
      <c r="E2653">
        <f>Representative_days!H2654</f>
        <v>0.35378436573946798</v>
      </c>
      <c r="F2653">
        <v>1</v>
      </c>
      <c r="G2653">
        <v>1</v>
      </c>
      <c r="H2653">
        <v>1</v>
      </c>
      <c r="I2653">
        <f>Representative_days!D2654*1000</f>
        <v>508.00133986472792</v>
      </c>
      <c r="J2653">
        <f>MIN(Installed_capacity_init!$I$2/1000,Representative_days!N2654)*1000</f>
        <v>2648.9489677494503</v>
      </c>
      <c r="K2653">
        <f>Representative_days!G2654-Installed_capacity_init!$G$3*Installed_capacity_init!$G$2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Representative_days!Q2655</f>
        <v>0.38148639906452497</v>
      </c>
      <c r="D2654">
        <f>Representative_days!K2655</f>
        <v>0.34419017381598099</v>
      </c>
      <c r="E2654">
        <f>Representative_days!H2655</f>
        <v>0.35195215311945999</v>
      </c>
      <c r="F2654">
        <v>1</v>
      </c>
      <c r="G2654">
        <v>1</v>
      </c>
      <c r="H2654">
        <v>1</v>
      </c>
      <c r="I2654">
        <f>Representative_days!D2655*1000</f>
        <v>521.91714038320902</v>
      </c>
      <c r="J2654">
        <f>MIN(Installed_capacity_init!$I$2/1000,Representative_days!N2655)*1000</f>
        <v>2698.5736746911598</v>
      </c>
      <c r="K2654">
        <f>Representative_days!G2655-Installed_capacity_init!$G$3*Installed_capacity_init!$G$2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Representative_days!Q2656</f>
        <v>0.34280897567343599</v>
      </c>
      <c r="D2655">
        <f>Representative_days!K2656</f>
        <v>0.32764723795564399</v>
      </c>
      <c r="E2655">
        <f>Representative_days!H2656</f>
        <v>0.35945853131310701</v>
      </c>
      <c r="F2655">
        <v>1</v>
      </c>
      <c r="G2655">
        <v>1</v>
      </c>
      <c r="H2655">
        <v>1</v>
      </c>
      <c r="I2655">
        <f>Representative_days!D2656*1000</f>
        <v>535.79591944106096</v>
      </c>
      <c r="J2655">
        <f>MIN(Installed_capacity_init!$I$2/1000,Representative_days!N2656)*1000</f>
        <v>2738.2982130974497</v>
      </c>
      <c r="K2655">
        <f>Representative_days!G2656-Installed_capacity_init!$G$3*Installed_capacity_init!$G$2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Representative_days!Q2657</f>
        <v>0.27986634812729799</v>
      </c>
      <c r="D2656">
        <f>Representative_days!K2657</f>
        <v>0.31479303774369899</v>
      </c>
      <c r="E2656">
        <f>Representative_days!H2657</f>
        <v>0.36901561785940401</v>
      </c>
      <c r="F2656">
        <v>1</v>
      </c>
      <c r="G2656">
        <v>1</v>
      </c>
      <c r="H2656">
        <v>1</v>
      </c>
      <c r="I2656">
        <f>Representative_days!D2657*1000</f>
        <v>549.72615438290597</v>
      </c>
      <c r="J2656">
        <f>MIN(Installed_capacity_init!$I$2/1000,Representative_days!N2657)*1000</f>
        <v>2777.4238917566099</v>
      </c>
      <c r="K2656">
        <f>Representative_days!G2657-Installed_capacity_init!$G$3*Installed_capacity_init!$G$2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Representative_days!Q2658</f>
        <v>0.18676933924243699</v>
      </c>
      <c r="D2657">
        <f>Representative_days!K2658</f>
        <v>0.30528060557701803</v>
      </c>
      <c r="E2657">
        <f>Representative_days!H2658</f>
        <v>0.37936720597573498</v>
      </c>
      <c r="F2657">
        <v>1</v>
      </c>
      <c r="G2657">
        <v>1</v>
      </c>
      <c r="H2657">
        <v>1</v>
      </c>
      <c r="I2657">
        <f>Representative_days!D2658*1000</f>
        <v>564.01114772089795</v>
      </c>
      <c r="J2657">
        <f>MIN(Installed_capacity_init!$I$2/1000,Representative_days!N2658)*1000</f>
        <v>2821.40260292024</v>
      </c>
      <c r="K2657">
        <f>Representative_days!G2658-Installed_capacity_init!$G$3*Installed_capacity_init!$G$2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Representative_days!Q2659</f>
        <v>9.1122404646387795E-2</v>
      </c>
      <c r="D2658">
        <f>Representative_days!K2659</f>
        <v>0.262283377097</v>
      </c>
      <c r="E2658">
        <f>Representative_days!H2659</f>
        <v>0.38145403241185</v>
      </c>
      <c r="F2658">
        <v>1</v>
      </c>
      <c r="G2658">
        <v>1</v>
      </c>
      <c r="H2658">
        <v>1</v>
      </c>
      <c r="I2658">
        <f>Representative_days!D2659*1000</f>
        <v>566.90256966190702</v>
      </c>
      <c r="J2658">
        <f>MIN(Installed_capacity_init!$I$2/1000,Representative_days!N2659)*1000</f>
        <v>2831.2619176445401</v>
      </c>
      <c r="K2658">
        <f>Representative_days!G2659-Installed_capacity_init!$G$3*Installed_capacity_init!$G$2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Representative_days!Q2660</f>
        <v>9.2343912644076501E-3</v>
      </c>
      <c r="D2659">
        <f>Representative_days!K2660</f>
        <v>0.22677752675847301</v>
      </c>
      <c r="E2659">
        <f>Representative_days!H2660</f>
        <v>0.38409185229153098</v>
      </c>
      <c r="F2659">
        <v>1</v>
      </c>
      <c r="G2659">
        <v>1</v>
      </c>
      <c r="H2659">
        <v>1</v>
      </c>
      <c r="I2659">
        <f>Representative_days!D2660*1000</f>
        <v>572.02357755133301</v>
      </c>
      <c r="J2659">
        <f>MIN(Installed_capacity_init!$I$2/1000,Representative_days!N2660)*1000</f>
        <v>2847.4501637413</v>
      </c>
      <c r="K2659">
        <f>Representative_days!G2660-Installed_capacity_init!$G$3*Installed_capacity_init!$G$2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Representative_days!Q2661</f>
        <v>0</v>
      </c>
      <c r="D2660">
        <f>Representative_days!K2661</f>
        <v>0.19859602683922101</v>
      </c>
      <c r="E2660">
        <f>Representative_days!H2661</f>
        <v>0.38930799953751</v>
      </c>
      <c r="F2660">
        <v>1</v>
      </c>
      <c r="G2660">
        <v>1</v>
      </c>
      <c r="H2660">
        <v>1</v>
      </c>
      <c r="I2660">
        <f>Representative_days!D2661*1000</f>
        <v>577.08812992346202</v>
      </c>
      <c r="J2660">
        <f>MIN(Installed_capacity_init!$I$2/1000,Representative_days!N2661)*1000</f>
        <v>2870.2795346706603</v>
      </c>
      <c r="K2660">
        <f>Representative_days!G2661-Installed_capacity_init!$G$3*Installed_capacity_init!$G$2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Representative_days!Q2662</f>
        <v>0</v>
      </c>
      <c r="D2661">
        <f>Representative_days!K2662</f>
        <v>0.19273777488427599</v>
      </c>
      <c r="E2661">
        <f>Representative_days!H2662</f>
        <v>0.39314606588151202</v>
      </c>
      <c r="F2661">
        <v>1</v>
      </c>
      <c r="G2661">
        <v>1</v>
      </c>
      <c r="H2661">
        <v>1</v>
      </c>
      <c r="I2661">
        <f>Representative_days!D2662*1000</f>
        <v>582.34933704756497</v>
      </c>
      <c r="J2661">
        <f>MIN(Installed_capacity_init!$I$2/1000,Representative_days!N2662)*1000</f>
        <v>2891.3852056181699</v>
      </c>
      <c r="K2661">
        <f>Representative_days!G2662-Installed_capacity_init!$G$3*Installed_capacity_init!$G$2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Representative_days!Q2663</f>
        <v>0</v>
      </c>
      <c r="D2662">
        <f>Representative_days!K2663</f>
        <v>0.190431819779842</v>
      </c>
      <c r="E2662">
        <f>Representative_days!H2663</f>
        <v>0.39684610519056401</v>
      </c>
      <c r="F2662">
        <v>1</v>
      </c>
      <c r="G2662">
        <v>1</v>
      </c>
      <c r="H2662">
        <v>1</v>
      </c>
      <c r="I2662">
        <f>Representative_days!D2663*1000</f>
        <v>589.17552431693798</v>
      </c>
      <c r="J2662">
        <f>MIN(Installed_capacity_init!$I$2/1000,Representative_days!N2663)*1000</f>
        <v>2918.1187596442101</v>
      </c>
      <c r="K2662">
        <f>Representative_days!G2663-Installed_capacity_init!$G$3*Installed_capacity_init!$G$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Representative_days!Q2664</f>
        <v>0</v>
      </c>
      <c r="D2663">
        <f>Representative_days!K2664</f>
        <v>0.191656686980927</v>
      </c>
      <c r="E2663">
        <f>Representative_days!H2664</f>
        <v>0.403923743149674</v>
      </c>
      <c r="F2663">
        <v>1</v>
      </c>
      <c r="G2663">
        <v>1</v>
      </c>
      <c r="H2663">
        <v>1</v>
      </c>
      <c r="I2663">
        <f>Representative_days!D2664*1000</f>
        <v>596.38223392738598</v>
      </c>
      <c r="J2663">
        <f>MIN(Installed_capacity_init!$I$2/1000,Representative_days!N2664)*1000</f>
        <v>2942.0539275948399</v>
      </c>
      <c r="K2663">
        <f>Representative_days!G2664-Installed_capacity_init!$G$3*Installed_capacity_init!$G$2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Representative_days!Q2665</f>
        <v>0</v>
      </c>
      <c r="D2664">
        <f>Representative_days!K2665</f>
        <v>0.18885255568662601</v>
      </c>
      <c r="E2664">
        <f>Representative_days!H2665</f>
        <v>0.413548160601936</v>
      </c>
      <c r="F2664">
        <v>1</v>
      </c>
      <c r="G2664">
        <v>1</v>
      </c>
      <c r="H2664">
        <v>1</v>
      </c>
      <c r="I2664">
        <f>Representative_days!D2665*1000</f>
        <v>608.09159843858401</v>
      </c>
      <c r="J2664">
        <f>MIN(Installed_capacity_init!$I$2/1000,Representative_days!N2665)*1000</f>
        <v>2967.7416941358297</v>
      </c>
      <c r="K2664">
        <f>Representative_days!G2665-Installed_capacity_init!$G$3*Installed_capacity_init!$G$2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Representative_days!Q2666</f>
        <v>0</v>
      </c>
      <c r="D2665">
        <f>Representative_days!K2666</f>
        <v>0.188348095733293</v>
      </c>
      <c r="E2665">
        <f>Representative_days!H2666</f>
        <v>0.42293439499785901</v>
      </c>
      <c r="F2665">
        <v>1</v>
      </c>
      <c r="G2665">
        <v>1</v>
      </c>
      <c r="H2665">
        <v>1</v>
      </c>
      <c r="I2665">
        <f>Representative_days!D2666*1000</f>
        <v>621.37137768420598</v>
      </c>
      <c r="J2665">
        <f>MIN(Installed_capacity_init!$I$2/1000,Representative_days!N2666)*1000</f>
        <v>3000.9252077446604</v>
      </c>
      <c r="K2665">
        <f>Representative_days!G2666-Installed_capacity_init!$G$3*Installed_capacity_init!$G$2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Representative_days!Q2667</f>
        <v>0</v>
      </c>
      <c r="D2666">
        <f>Representative_days!K2667</f>
        <v>9.0313059000125998E-2</v>
      </c>
      <c r="E2666">
        <f>Representative_days!H2667</f>
        <v>0.76272735218797805</v>
      </c>
      <c r="F2666">
        <v>1</v>
      </c>
      <c r="G2666">
        <v>1</v>
      </c>
      <c r="H2666">
        <v>1</v>
      </c>
      <c r="I2666">
        <f>Representative_days!D2667*1000</f>
        <v>663.75905698609608</v>
      </c>
      <c r="J2666">
        <f>MIN(Installed_capacity_init!$I$2/1000,Representative_days!N2667)*1000</f>
        <v>3819.9964764690399</v>
      </c>
      <c r="K2666">
        <f>Representative_days!G2667-Installed_capacity_init!$G$3*Installed_capacity_init!$G$2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Representative_days!Q2668</f>
        <v>0</v>
      </c>
      <c r="D2667">
        <f>Representative_days!K2668</f>
        <v>8.9610096030208697E-2</v>
      </c>
      <c r="E2667">
        <f>Representative_days!H2668</f>
        <v>0.77950154043144404</v>
      </c>
      <c r="F2667">
        <v>1</v>
      </c>
      <c r="G2667">
        <v>1</v>
      </c>
      <c r="H2667">
        <v>1</v>
      </c>
      <c r="I2667">
        <f>Representative_days!D2668*1000</f>
        <v>674.63723826759099</v>
      </c>
      <c r="J2667">
        <f>MIN(Installed_capacity_init!$I$2/1000,Representative_days!N2668)*1000</f>
        <v>3867.2936901948201</v>
      </c>
      <c r="K2667">
        <f>Representative_days!G2668-Installed_capacity_init!$G$3*Installed_capacity_init!$G$2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Representative_days!Q2669</f>
        <v>0</v>
      </c>
      <c r="D2668">
        <f>Representative_days!K2669</f>
        <v>9.0199700163793098E-2</v>
      </c>
      <c r="E2668">
        <f>Representative_days!H2669</f>
        <v>0.78968095738119204</v>
      </c>
      <c r="F2668">
        <v>1</v>
      </c>
      <c r="G2668">
        <v>1</v>
      </c>
      <c r="H2668">
        <v>1</v>
      </c>
      <c r="I2668">
        <f>Representative_days!D2669*1000</f>
        <v>682.04055400937102</v>
      </c>
      <c r="J2668">
        <f>MIN(Installed_capacity_init!$I$2/1000,Representative_days!N2669)*1000</f>
        <v>3906.5160934669702</v>
      </c>
      <c r="K2668">
        <f>Representative_days!G2669-Installed_capacity_init!$G$3*Installed_capacity_init!$G$2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Representative_days!Q2670</f>
        <v>0</v>
      </c>
      <c r="D2669">
        <f>Representative_days!K2670</f>
        <v>9.2163699098087498E-2</v>
      </c>
      <c r="E2669">
        <f>Representative_days!H2670</f>
        <v>0.78840141979762202</v>
      </c>
      <c r="F2669">
        <v>1</v>
      </c>
      <c r="G2669">
        <v>1</v>
      </c>
      <c r="H2669">
        <v>1</v>
      </c>
      <c r="I2669">
        <f>Representative_days!D2670*1000</f>
        <v>689.71039172528901</v>
      </c>
      <c r="J2669">
        <f>MIN(Installed_capacity_init!$I$2/1000,Representative_days!N2670)*1000</f>
        <v>3942.65697828359</v>
      </c>
      <c r="K2669">
        <f>Representative_days!G2670-Installed_capacity_init!$G$3*Installed_capacity_init!$G$2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Representative_days!Q2671</f>
        <v>0</v>
      </c>
      <c r="D2670">
        <f>Representative_days!K2671</f>
        <v>9.0199272663914601E-2</v>
      </c>
      <c r="E2670">
        <f>Representative_days!H2671</f>
        <v>0.80838424780864104</v>
      </c>
      <c r="F2670">
        <v>1</v>
      </c>
      <c r="G2670">
        <v>1</v>
      </c>
      <c r="H2670">
        <v>1</v>
      </c>
      <c r="I2670">
        <f>Representative_days!D2671*1000</f>
        <v>695.22146998477001</v>
      </c>
      <c r="J2670">
        <f>MIN(Installed_capacity_init!$I$2/1000,Representative_days!N2671)*1000</f>
        <v>3963.29400810477</v>
      </c>
      <c r="K2670">
        <f>Representative_days!G2671-Installed_capacity_init!$G$3*Installed_capacity_init!$G$2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Representative_days!Q2672</f>
        <v>9.7564208968630697E-4</v>
      </c>
      <c r="D2671">
        <f>Representative_days!K2672</f>
        <v>8.9543724599405905E-2</v>
      </c>
      <c r="E2671">
        <f>Representative_days!H2672</f>
        <v>0.81988897879598599</v>
      </c>
      <c r="F2671">
        <v>1</v>
      </c>
      <c r="G2671">
        <v>1</v>
      </c>
      <c r="H2671">
        <v>1</v>
      </c>
      <c r="I2671">
        <f>Representative_days!D2672*1000</f>
        <v>699.37035982271004</v>
      </c>
      <c r="J2671">
        <f>MIN(Installed_capacity_init!$I$2/1000,Representative_days!N2672)*1000</f>
        <v>3975.8283000153297</v>
      </c>
      <c r="K2671">
        <f>Representative_days!G2672-Installed_capacity_init!$G$3*Installed_capacity_init!$G$2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Representative_days!Q2673</f>
        <v>8.1467684450413094E-2</v>
      </c>
      <c r="D2672">
        <f>Representative_days!K2673</f>
        <v>9.0441331370073805E-2</v>
      </c>
      <c r="E2672">
        <f>Representative_days!H2673</f>
        <v>0.81702322252833004</v>
      </c>
      <c r="F2672">
        <v>1</v>
      </c>
      <c r="G2672">
        <v>1</v>
      </c>
      <c r="H2672">
        <v>1</v>
      </c>
      <c r="I2672">
        <f>Representative_days!D2673*1000</f>
        <v>703.33953077753097</v>
      </c>
      <c r="J2672">
        <f>MIN(Installed_capacity_init!$I$2/1000,Representative_days!N2673)*1000</f>
        <v>3991.3220717700801</v>
      </c>
      <c r="K2672">
        <f>Representative_days!G2673-Installed_capacity_init!$G$3*Installed_capacity_init!$G$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Representative_days!Q2674</f>
        <v>0.16854115880596901</v>
      </c>
      <c r="D2673">
        <f>Representative_days!K2674</f>
        <v>9.8959468343762999E-2</v>
      </c>
      <c r="E2673">
        <f>Representative_days!H2674</f>
        <v>0.82983533468275095</v>
      </c>
      <c r="F2673">
        <v>1</v>
      </c>
      <c r="G2673">
        <v>1</v>
      </c>
      <c r="H2673">
        <v>1</v>
      </c>
      <c r="I2673">
        <f>Representative_days!D2674*1000</f>
        <v>707.53544437571202</v>
      </c>
      <c r="J2673">
        <f>MIN(Installed_capacity_init!$I$2/1000,Representative_days!N2674)*1000</f>
        <v>4012.7268589242799</v>
      </c>
      <c r="K2673">
        <f>Representative_days!G2674-Installed_capacity_init!$G$3*Installed_capacity_init!$G$2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Representative_days!Q2675</f>
        <v>0.20507997042607601</v>
      </c>
      <c r="D2674">
        <f>Representative_days!K2675</f>
        <v>0.111813840259069</v>
      </c>
      <c r="E2674">
        <f>Representative_days!H2675</f>
        <v>0.83364538366940899</v>
      </c>
      <c r="F2674">
        <v>1</v>
      </c>
      <c r="G2674">
        <v>1</v>
      </c>
      <c r="H2674">
        <v>1</v>
      </c>
      <c r="I2674">
        <f>Representative_days!D2675*1000</f>
        <v>713.317354157262</v>
      </c>
      <c r="J2674">
        <f>MIN(Installed_capacity_init!$I$2/1000,Representative_days!N2675)*1000</f>
        <v>4044.31994142747</v>
      </c>
      <c r="K2674">
        <f>Representative_days!G2675-Installed_capacity_init!$G$3*Installed_capacity_init!$G$2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Representative_days!Q2676</f>
        <v>0.26843811130338002</v>
      </c>
      <c r="D2675">
        <f>Representative_days!K2676</f>
        <v>0.12865862300983399</v>
      </c>
      <c r="E2675">
        <f>Representative_days!H2676</f>
        <v>0.82761685676153196</v>
      </c>
      <c r="F2675">
        <v>1</v>
      </c>
      <c r="G2675">
        <v>1</v>
      </c>
      <c r="H2675">
        <v>1</v>
      </c>
      <c r="I2675">
        <f>Representative_days!D2676*1000</f>
        <v>719.15069876355199</v>
      </c>
      <c r="J2675">
        <f>MIN(Installed_capacity_init!$I$2/1000,Representative_days!N2676)*1000</f>
        <v>4078.6467152559399</v>
      </c>
      <c r="K2675">
        <f>Representative_days!G2676-Installed_capacity_init!$G$3*Installed_capacity_init!$G$2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Representative_days!Q2677</f>
        <v>0.34444097887886799</v>
      </c>
      <c r="D2676">
        <f>Representative_days!K2677</f>
        <v>0.13839051785193701</v>
      </c>
      <c r="E2676">
        <f>Representative_days!H2677</f>
        <v>0.83433886305655003</v>
      </c>
      <c r="F2676">
        <v>1</v>
      </c>
      <c r="G2676">
        <v>1</v>
      </c>
      <c r="H2676">
        <v>1</v>
      </c>
      <c r="I2676">
        <f>Representative_days!D2677*1000</f>
        <v>725.86601630540906</v>
      </c>
      <c r="J2676">
        <f>MIN(Installed_capacity_init!$I$2/1000,Representative_days!N2677)*1000</f>
        <v>4111.5357710236603</v>
      </c>
      <c r="K2676">
        <f>Representative_days!G2677-Installed_capacity_init!$G$3*Installed_capacity_init!$G$2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Representative_days!Q2678</f>
        <v>0.35813045977479901</v>
      </c>
      <c r="D2677">
        <f>Representative_days!K2678</f>
        <v>0.152663448470751</v>
      </c>
      <c r="E2677">
        <f>Representative_days!H2678</f>
        <v>0.83257590267011805</v>
      </c>
      <c r="F2677">
        <v>1</v>
      </c>
      <c r="G2677">
        <v>1</v>
      </c>
      <c r="H2677">
        <v>1</v>
      </c>
      <c r="I2677">
        <f>Representative_days!D2678*1000</f>
        <v>733.02583667184592</v>
      </c>
      <c r="J2677">
        <f>MIN(Installed_capacity_init!$I$2/1000,Representative_days!N2678)*1000</f>
        <v>4153.8504376608407</v>
      </c>
      <c r="K2677">
        <f>Representative_days!G2678-Installed_capacity_init!$G$3*Installed_capacity_init!$G$2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Representative_days!Q2679</f>
        <v>0.313908571220473</v>
      </c>
      <c r="D2678">
        <f>Representative_days!K2679</f>
        <v>0.17170894357230701</v>
      </c>
      <c r="E2678">
        <f>Representative_days!H2679</f>
        <v>0.81966708334330696</v>
      </c>
      <c r="F2678">
        <v>1</v>
      </c>
      <c r="G2678">
        <v>1</v>
      </c>
      <c r="H2678">
        <v>1</v>
      </c>
      <c r="I2678">
        <f>Representative_days!D2679*1000</f>
        <v>740.23481978300401</v>
      </c>
      <c r="J2678">
        <f>MIN(Installed_capacity_init!$I$2/1000,Representative_days!N2679)*1000</f>
        <v>4196.2307082136795</v>
      </c>
      <c r="K2678">
        <f>Representative_days!G2679-Installed_capacity_init!$G$3*Installed_capacity_init!$G$2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Representative_days!Q2680</f>
        <v>0.28700668713977801</v>
      </c>
      <c r="D2679">
        <f>Representative_days!K2680</f>
        <v>0.162643206521315</v>
      </c>
      <c r="E2679">
        <f>Representative_days!H2680</f>
        <v>0.81826715833161301</v>
      </c>
      <c r="F2679">
        <v>1</v>
      </c>
      <c r="G2679">
        <v>1</v>
      </c>
      <c r="H2679">
        <v>1</v>
      </c>
      <c r="I2679">
        <f>Representative_days!D2680*1000</f>
        <v>743.539634123729</v>
      </c>
      <c r="J2679">
        <f>MIN(Installed_capacity_init!$I$2/1000,Representative_days!N2680)*1000</f>
        <v>4229.5924527840798</v>
      </c>
      <c r="K2679">
        <f>Representative_days!G2680-Installed_capacity_init!$G$3*Installed_capacity_init!$G$2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Representative_days!Q2681</f>
        <v>0.241298906395159</v>
      </c>
      <c r="D2680">
        <f>Representative_days!K2681</f>
        <v>0.15629643236016999</v>
      </c>
      <c r="E2680">
        <f>Representative_days!H2681</f>
        <v>0.80863954519289505</v>
      </c>
      <c r="F2680">
        <v>1</v>
      </c>
      <c r="G2680">
        <v>1</v>
      </c>
      <c r="H2680">
        <v>1</v>
      </c>
      <c r="I2680">
        <f>Representative_days!D2681*1000</f>
        <v>748.47338342168803</v>
      </c>
      <c r="J2680">
        <f>MIN(Installed_capacity_init!$I$2/1000,Representative_days!N2681)*1000</f>
        <v>4261.4043960300396</v>
      </c>
      <c r="K2680">
        <f>Representative_days!G2681-Installed_capacity_init!$G$3*Installed_capacity_init!$G$2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Representative_days!Q2682</f>
        <v>0.171370821692099</v>
      </c>
      <c r="D2681">
        <f>Representative_days!K2682</f>
        <v>0.152901391986732</v>
      </c>
      <c r="E2681">
        <f>Representative_days!H2682</f>
        <v>0.79436009932678897</v>
      </c>
      <c r="F2681">
        <v>1</v>
      </c>
      <c r="G2681">
        <v>1</v>
      </c>
      <c r="H2681">
        <v>1</v>
      </c>
      <c r="I2681">
        <f>Representative_days!D2682*1000</f>
        <v>753.12972468411294</v>
      </c>
      <c r="J2681">
        <f>MIN(Installed_capacity_init!$I$2/1000,Representative_days!N2682)*1000</f>
        <v>4296.4661277797195</v>
      </c>
      <c r="K2681">
        <f>Representative_days!G2682-Installed_capacity_init!$G$3*Installed_capacity_init!$G$2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Representative_days!Q2683</f>
        <v>7.7522850268299207E-2</v>
      </c>
      <c r="D2682">
        <f>Representative_days!K2683</f>
        <v>0.12955128282683301</v>
      </c>
      <c r="E2682">
        <f>Representative_days!H2683</f>
        <v>0.80109022226862603</v>
      </c>
      <c r="F2682">
        <v>1</v>
      </c>
      <c r="G2682">
        <v>1</v>
      </c>
      <c r="H2682">
        <v>1</v>
      </c>
      <c r="I2682">
        <f>Representative_days!D2683*1000</f>
        <v>743.45280760123501</v>
      </c>
      <c r="J2682">
        <f>MIN(Installed_capacity_init!$I$2/1000,Representative_days!N2683)*1000</f>
        <v>4285.4381961340396</v>
      </c>
      <c r="K2682">
        <f>Representative_days!G2683-Installed_capacity_init!$G$3*Installed_capacity_init!$G$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Representative_days!Q2684</f>
        <v>2.8848310783575202E-3</v>
      </c>
      <c r="D2683">
        <f>Representative_days!K2684</f>
        <v>0.111828766062855</v>
      </c>
      <c r="E2683">
        <f>Representative_days!H2684</f>
        <v>0.80283421438587399</v>
      </c>
      <c r="F2683">
        <v>1</v>
      </c>
      <c r="G2683">
        <v>1</v>
      </c>
      <c r="H2683">
        <v>1</v>
      </c>
      <c r="I2683">
        <f>Representative_days!D2684*1000</f>
        <v>735.03569171714105</v>
      </c>
      <c r="J2683">
        <f>MIN(Installed_capacity_init!$I$2/1000,Representative_days!N2684)*1000</f>
        <v>4271.9068831151999</v>
      </c>
      <c r="K2683">
        <f>Representative_days!G2684-Installed_capacity_init!$G$3*Installed_capacity_init!$G$2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Representative_days!Q2685</f>
        <v>0</v>
      </c>
      <c r="D2684">
        <f>Representative_days!K2685</f>
        <v>9.93449634546614E-2</v>
      </c>
      <c r="E2684">
        <f>Representative_days!H2685</f>
        <v>0.79480889418061595</v>
      </c>
      <c r="F2684">
        <v>1</v>
      </c>
      <c r="G2684">
        <v>1</v>
      </c>
      <c r="H2684">
        <v>1</v>
      </c>
      <c r="I2684">
        <f>Representative_days!D2685*1000</f>
        <v>726.81624352388098</v>
      </c>
      <c r="J2684">
        <f>MIN(Installed_capacity_init!$I$2/1000,Representative_days!N2685)*1000</f>
        <v>4253.6137666793902</v>
      </c>
      <c r="K2684">
        <f>Representative_days!G2685-Installed_capacity_init!$G$3*Installed_capacity_init!$G$2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Representative_days!Q2686</f>
        <v>0</v>
      </c>
      <c r="D2685">
        <f>Representative_days!K2686</f>
        <v>9.4304078602050395E-2</v>
      </c>
      <c r="E2685">
        <f>Representative_days!H2686</f>
        <v>0.80451569466765105</v>
      </c>
      <c r="F2685">
        <v>1</v>
      </c>
      <c r="G2685">
        <v>1</v>
      </c>
      <c r="H2685">
        <v>1</v>
      </c>
      <c r="I2685">
        <f>Representative_days!D2686*1000</f>
        <v>719.60126700996693</v>
      </c>
      <c r="J2685">
        <f>MIN(Installed_capacity_init!$I$2/1000,Representative_days!N2686)*1000</f>
        <v>4242.2003614640998</v>
      </c>
      <c r="K2685">
        <f>Representative_days!G2686-Installed_capacity_init!$G$3*Installed_capacity_init!$G$2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Representative_days!Q2687</f>
        <v>0</v>
      </c>
      <c r="D2686">
        <f>Representative_days!K2687</f>
        <v>9.2139512101010304E-2</v>
      </c>
      <c r="E2686">
        <f>Representative_days!H2687</f>
        <v>0.80697758740416303</v>
      </c>
      <c r="F2686">
        <v>1</v>
      </c>
      <c r="G2686">
        <v>1</v>
      </c>
      <c r="H2686">
        <v>1</v>
      </c>
      <c r="I2686">
        <f>Representative_days!D2687*1000</f>
        <v>713.34989940648802</v>
      </c>
      <c r="J2686">
        <f>MIN(Installed_capacity_init!$I$2/1000,Representative_days!N2687)*1000</f>
        <v>4233.5189865633201</v>
      </c>
      <c r="K2686">
        <f>Representative_days!G2687-Installed_capacity_init!$G$3*Installed_capacity_init!$G$2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Representative_days!Q2688</f>
        <v>0</v>
      </c>
      <c r="D2687">
        <f>Representative_days!K2688</f>
        <v>9.2800308894268393E-2</v>
      </c>
      <c r="E2687">
        <f>Representative_days!H2688</f>
        <v>0.79598401255592699</v>
      </c>
      <c r="F2687">
        <v>1</v>
      </c>
      <c r="G2687">
        <v>1</v>
      </c>
      <c r="H2687">
        <v>1</v>
      </c>
      <c r="I2687">
        <f>Representative_days!D2688*1000</f>
        <v>707.2754742941471</v>
      </c>
      <c r="J2687">
        <f>MIN(Installed_capacity_init!$I$2/1000,Representative_days!N2688)*1000</f>
        <v>4224.0873687475396</v>
      </c>
      <c r="K2687">
        <f>Representative_days!G2688-Installed_capacity_init!$G$3*Installed_capacity_init!$G$2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Representative_days!Q2689</f>
        <v>0</v>
      </c>
      <c r="D2688">
        <f>Representative_days!K2689</f>
        <v>9.3219783725126196E-2</v>
      </c>
      <c r="E2688">
        <f>Representative_days!H2689</f>
        <v>0.79882754550703805</v>
      </c>
      <c r="F2688">
        <v>1</v>
      </c>
      <c r="G2688">
        <v>1</v>
      </c>
      <c r="H2688">
        <v>1</v>
      </c>
      <c r="I2688">
        <f>Representative_days!D2689*1000</f>
        <v>701.67041761919597</v>
      </c>
      <c r="J2688">
        <f>MIN(Installed_capacity_init!$I$2/1000,Representative_days!N2689)*1000</f>
        <v>4211.2141072466402</v>
      </c>
      <c r="K2688">
        <f>Representative_days!G2689-Installed_capacity_init!$G$3*Installed_capacity_init!$G$2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Representative_days!Q2690</f>
        <v>0</v>
      </c>
      <c r="D2689">
        <f>Representative_days!K2690</f>
        <v>9.6012656317344597E-2</v>
      </c>
      <c r="E2689">
        <f>Representative_days!H2690</f>
        <v>0.79204689376311599</v>
      </c>
      <c r="F2689">
        <v>1</v>
      </c>
      <c r="G2689">
        <v>1</v>
      </c>
      <c r="H2689">
        <v>1</v>
      </c>
      <c r="I2689">
        <f>Representative_days!D2690*1000</f>
        <v>695.54974709979604</v>
      </c>
      <c r="J2689">
        <f>MIN(Installed_capacity_init!$I$2/1000,Representative_days!N2690)*1000</f>
        <v>4198.3355228495302</v>
      </c>
      <c r="K2689">
        <f>Representative_days!G2690-Installed_capacity_init!$G$3*Installed_capacity_init!$G$2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Representative_days!Q2691</f>
        <v>0</v>
      </c>
      <c r="D2690">
        <f>Representative_days!K2691</f>
        <v>0.120004961854225</v>
      </c>
      <c r="E2690">
        <f>Representative_days!H2691</f>
        <v>0.37364977139951899</v>
      </c>
      <c r="F2690">
        <v>1</v>
      </c>
      <c r="G2690">
        <v>1</v>
      </c>
      <c r="H2690">
        <v>1</v>
      </c>
      <c r="I2690">
        <f>Representative_days!D2691*1000</f>
        <v>1711.8616537606099</v>
      </c>
      <c r="J2690">
        <f>MIN(Installed_capacity_init!$I$2/1000,Representative_days!N2691)*1000</f>
        <v>6660.6679753947101</v>
      </c>
      <c r="K2690">
        <f>Representative_days!G2691-Installed_capacity_init!$G$3*Installed_capacity_init!$G$2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Representative_days!Q2692</f>
        <v>0</v>
      </c>
      <c r="D2691">
        <f>Representative_days!K2692</f>
        <v>0.115283731759319</v>
      </c>
      <c r="E2691">
        <f>Representative_days!H2692</f>
        <v>0.37822277126716503</v>
      </c>
      <c r="F2691">
        <v>1</v>
      </c>
      <c r="G2691">
        <v>1</v>
      </c>
      <c r="H2691">
        <v>1</v>
      </c>
      <c r="I2691">
        <f>Representative_days!D2692*1000</f>
        <v>1708.1615241988</v>
      </c>
      <c r="J2691">
        <f>MIN(Installed_capacity_init!$I$2/1000,Representative_days!N2692)*1000</f>
        <v>6665.1304931269797</v>
      </c>
      <c r="K2691">
        <f>Representative_days!G2692-Installed_capacity_init!$G$3*Installed_capacity_init!$G$2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Representative_days!Q2693</f>
        <v>0</v>
      </c>
      <c r="D2692">
        <f>Representative_days!K2693</f>
        <v>0.112669483162712</v>
      </c>
      <c r="E2692">
        <f>Representative_days!H2693</f>
        <v>0.38634333216443401</v>
      </c>
      <c r="F2692">
        <v>1</v>
      </c>
      <c r="G2692">
        <v>1</v>
      </c>
      <c r="H2692">
        <v>1</v>
      </c>
      <c r="I2692">
        <f>Representative_days!D2693*1000</f>
        <v>1686.2839247275501</v>
      </c>
      <c r="J2692">
        <f>MIN(Installed_capacity_init!$I$2/1000,Representative_days!N2693)*1000</f>
        <v>6639.5108258335304</v>
      </c>
      <c r="K2692">
        <f>Representative_days!G2693-Installed_capacity_init!$G$3*Installed_capacity_init!$G$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Representative_days!Q2694</f>
        <v>0</v>
      </c>
      <c r="D2693">
        <f>Representative_days!K2694</f>
        <v>0.112130076884947</v>
      </c>
      <c r="E2693">
        <f>Representative_days!H2694</f>
        <v>0.393543937044116</v>
      </c>
      <c r="F2693">
        <v>1</v>
      </c>
      <c r="G2693">
        <v>1</v>
      </c>
      <c r="H2693">
        <v>1</v>
      </c>
      <c r="I2693">
        <f>Representative_days!D2694*1000</f>
        <v>1663.6043193902299</v>
      </c>
      <c r="J2693">
        <f>MIN(Installed_capacity_init!$I$2/1000,Representative_days!N2694)*1000</f>
        <v>6593.0553000440395</v>
      </c>
      <c r="K2693">
        <f>Representative_days!G2694-Installed_capacity_init!$G$3*Installed_capacity_init!$G$2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Representative_days!Q2695</f>
        <v>0</v>
      </c>
      <c r="D2694">
        <f>Representative_days!K2695</f>
        <v>0.11246753449039</v>
      </c>
      <c r="E2694">
        <f>Representative_days!H2695</f>
        <v>0.39260305121874101</v>
      </c>
      <c r="F2694">
        <v>1</v>
      </c>
      <c r="G2694">
        <v>1</v>
      </c>
      <c r="H2694">
        <v>1</v>
      </c>
      <c r="I2694">
        <f>Representative_days!D2695*1000</f>
        <v>1746.1316097968099</v>
      </c>
      <c r="J2694">
        <f>MIN(Installed_capacity_init!$I$2/1000,Representative_days!N2695)*1000</f>
        <v>6725.0018807625502</v>
      </c>
      <c r="K2694">
        <f>Representative_days!G2695-Installed_capacity_init!$G$3*Installed_capacity_init!$G$2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Representative_days!Q2696</f>
        <v>1.2231540267400099E-2</v>
      </c>
      <c r="D2695">
        <f>Representative_days!K2696</f>
        <v>0.11475196104016799</v>
      </c>
      <c r="E2695">
        <f>Representative_days!H2696</f>
        <v>0.39480451782550502</v>
      </c>
      <c r="F2695">
        <v>1</v>
      </c>
      <c r="G2695">
        <v>1</v>
      </c>
      <c r="H2695">
        <v>1</v>
      </c>
      <c r="I2695">
        <f>Representative_days!D2696*1000</f>
        <v>1805.44699812317</v>
      </c>
      <c r="J2695">
        <f>MIN(Installed_capacity_init!$I$2/1000,Representative_days!N2696)*1000</f>
        <v>6772.3373164537397</v>
      </c>
      <c r="K2695">
        <f>Representative_days!G2696-Installed_capacity_init!$G$3*Installed_capacity_init!$G$2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Representative_days!Q2697</f>
        <v>0.14842399163522299</v>
      </c>
      <c r="D2696">
        <f>Representative_days!K2697</f>
        <v>0.119052547407397</v>
      </c>
      <c r="E2696">
        <f>Representative_days!H2697</f>
        <v>0.39982362863840798</v>
      </c>
      <c r="F2696">
        <v>1</v>
      </c>
      <c r="G2696">
        <v>1</v>
      </c>
      <c r="H2696">
        <v>1</v>
      </c>
      <c r="I2696">
        <f>Representative_days!D2697*1000</f>
        <v>1862.1672636922399</v>
      </c>
      <c r="J2696">
        <f>MIN(Installed_capacity_init!$I$2/1000,Representative_days!N2697)*1000</f>
        <v>6820.33192713064</v>
      </c>
      <c r="K2696">
        <f>Representative_days!G2697-Installed_capacity_init!$G$3*Installed_capacity_init!$G$2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Representative_days!Q2698</f>
        <v>0.28738522809308098</v>
      </c>
      <c r="D2697">
        <f>Representative_days!K2698</f>
        <v>0.14893395775820001</v>
      </c>
      <c r="E2697">
        <f>Representative_days!H2698</f>
        <v>0.389247536409071</v>
      </c>
      <c r="F2697">
        <v>1</v>
      </c>
      <c r="G2697">
        <v>1</v>
      </c>
      <c r="H2697">
        <v>1</v>
      </c>
      <c r="I2697">
        <f>Representative_days!D2698*1000</f>
        <v>1925.6643851285701</v>
      </c>
      <c r="J2697">
        <f>MIN(Installed_capacity_init!$I$2/1000,Representative_days!N2698)*1000</f>
        <v>6875.4695998418902</v>
      </c>
      <c r="K2697">
        <f>Representative_days!G2698-Installed_capacity_init!$G$3*Installed_capacity_init!$G$2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Representative_days!Q2699</f>
        <v>0.39378308766898701</v>
      </c>
      <c r="D2698">
        <f>Representative_days!K2699</f>
        <v>0.188228278770112</v>
      </c>
      <c r="E2698">
        <f>Representative_days!H2699</f>
        <v>0.38016421319182098</v>
      </c>
      <c r="F2698">
        <v>1</v>
      </c>
      <c r="G2698">
        <v>1</v>
      </c>
      <c r="H2698">
        <v>1</v>
      </c>
      <c r="I2698">
        <f>Representative_days!D2699*1000</f>
        <v>1999.35683193358</v>
      </c>
      <c r="J2698">
        <f>MIN(Installed_capacity_init!$I$2/1000,Representative_days!N2699)*1000</f>
        <v>6955.3571369952997</v>
      </c>
      <c r="K2698">
        <f>Representative_days!G2699-Installed_capacity_init!$G$3*Installed_capacity_init!$G$2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Representative_days!Q2700</f>
        <v>0.47083258577704701</v>
      </c>
      <c r="D2699">
        <f>Representative_days!K2700</f>
        <v>0.23780600002426</v>
      </c>
      <c r="E2699">
        <f>Representative_days!H2700</f>
        <v>0.377866277393265</v>
      </c>
      <c r="F2699">
        <v>1</v>
      </c>
      <c r="G2699">
        <v>1</v>
      </c>
      <c r="H2699">
        <v>1</v>
      </c>
      <c r="I2699">
        <f>Representative_days!D2700*1000</f>
        <v>2073.3081678574999</v>
      </c>
      <c r="J2699">
        <f>MIN(Installed_capacity_init!$I$2/1000,Representative_days!N2700)*1000</f>
        <v>7039.9174259277997</v>
      </c>
      <c r="K2699">
        <f>Representative_days!G2700-Installed_capacity_init!$G$3*Installed_capacity_init!$G$2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Representative_days!Q2701</f>
        <v>0.54418234555818201</v>
      </c>
      <c r="D2700">
        <f>Representative_days!K2701</f>
        <v>0.25371423343730098</v>
      </c>
      <c r="E2700">
        <f>Representative_days!H2701</f>
        <v>0.36909497567830801</v>
      </c>
      <c r="F2700">
        <v>1</v>
      </c>
      <c r="G2700">
        <v>1</v>
      </c>
      <c r="H2700">
        <v>1</v>
      </c>
      <c r="I2700">
        <f>Representative_days!D2701*1000</f>
        <v>2119.9041106551404</v>
      </c>
      <c r="J2700">
        <f>MIN(Installed_capacity_init!$I$2/1000,Representative_days!N2701)*1000</f>
        <v>7107.4878701921198</v>
      </c>
      <c r="K2700">
        <f>Representative_days!G2701-Installed_capacity_init!$G$3*Installed_capacity_init!$G$2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Representative_days!Q2702</f>
        <v>0.562522642136702</v>
      </c>
      <c r="D2701">
        <f>Representative_days!K2702</f>
        <v>0.27436968099633202</v>
      </c>
      <c r="E2701">
        <f>Representative_days!H2702</f>
        <v>0.366463181966108</v>
      </c>
      <c r="F2701">
        <v>1</v>
      </c>
      <c r="G2701">
        <v>1</v>
      </c>
      <c r="H2701">
        <v>1</v>
      </c>
      <c r="I2701">
        <f>Representative_days!D2702*1000</f>
        <v>2176.1957063792902</v>
      </c>
      <c r="J2701">
        <f>MIN(Installed_capacity_init!$I$2/1000,Representative_days!N2702)*1000</f>
        <v>7216.22782218052</v>
      </c>
      <c r="K2701">
        <f>Representative_days!G2702-Installed_capacity_init!$G$3*Installed_capacity_init!$G$2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Representative_days!Q2703</f>
        <v>0.52828175384280696</v>
      </c>
      <c r="D2702">
        <f>Representative_days!K2703</f>
        <v>0.29998634189697598</v>
      </c>
      <c r="E2702">
        <f>Representative_days!H2703</f>
        <v>0.368319442616659</v>
      </c>
      <c r="F2702">
        <v>1</v>
      </c>
      <c r="G2702">
        <v>1</v>
      </c>
      <c r="H2702">
        <v>1</v>
      </c>
      <c r="I2702">
        <f>Representative_days!D2703*1000</f>
        <v>2231.4113967605299</v>
      </c>
      <c r="J2702">
        <f>MIN(Installed_capacity_init!$I$2/1000,Representative_days!N2703)*1000</f>
        <v>7332.7902990207203</v>
      </c>
      <c r="K2702">
        <f>Representative_days!G2703-Installed_capacity_init!$G$3*Installed_capacity_init!$G$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Representative_days!Q2704</f>
        <v>0.49579855779051002</v>
      </c>
      <c r="D2703">
        <f>Representative_days!K2704</f>
        <v>0.29887063724151602</v>
      </c>
      <c r="E2703">
        <f>Representative_days!H2704</f>
        <v>0.372144734670671</v>
      </c>
      <c r="F2703">
        <v>1</v>
      </c>
      <c r="G2703">
        <v>1</v>
      </c>
      <c r="H2703">
        <v>1</v>
      </c>
      <c r="I2703">
        <f>Representative_days!D2704*1000</f>
        <v>2272.2967568314298</v>
      </c>
      <c r="J2703">
        <f>MIN(Installed_capacity_init!$I$2/1000,Representative_days!N2704)*1000</f>
        <v>7385.7927163190197</v>
      </c>
      <c r="K2703">
        <f>Representative_days!G2704-Installed_capacity_init!$G$3*Installed_capacity_init!$G$2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Representative_days!Q2705</f>
        <v>0.42184322124040902</v>
      </c>
      <c r="D2704">
        <f>Representative_days!K2705</f>
        <v>0.30160603536626701</v>
      </c>
      <c r="E2704">
        <f>Representative_days!H2705</f>
        <v>0.38243533267025998</v>
      </c>
      <c r="F2704">
        <v>1</v>
      </c>
      <c r="G2704">
        <v>1</v>
      </c>
      <c r="H2704">
        <v>1</v>
      </c>
      <c r="I2704">
        <f>Representative_days!D2705*1000</f>
        <v>2319.1234067933701</v>
      </c>
      <c r="J2704">
        <f>MIN(Installed_capacity_init!$I$2/1000,Representative_days!N2705)*1000</f>
        <v>7433.54514355229</v>
      </c>
      <c r="K2704">
        <f>Representative_days!G2705-Installed_capacity_init!$G$3*Installed_capacity_init!$G$2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Representative_days!Q2706</f>
        <v>0.30283715874034001</v>
      </c>
      <c r="D2705">
        <f>Representative_days!K2706</f>
        <v>0.30837365109678</v>
      </c>
      <c r="E2705">
        <f>Representative_days!H2706</f>
        <v>0.397126110213539</v>
      </c>
      <c r="F2705">
        <v>1</v>
      </c>
      <c r="G2705">
        <v>1</v>
      </c>
      <c r="H2705">
        <v>1</v>
      </c>
      <c r="I2705">
        <f>Representative_days!D2706*1000</f>
        <v>2364.9774938394899</v>
      </c>
      <c r="J2705">
        <f>MIN(Installed_capacity_init!$I$2/1000,Representative_days!N2706)*1000</f>
        <v>7514.6017029045697</v>
      </c>
      <c r="K2705">
        <f>Representative_days!G2706-Installed_capacity_init!$G$3*Installed_capacity_init!$G$2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Representative_days!Q2707</f>
        <v>0.174571606272685</v>
      </c>
      <c r="D2706">
        <f>Representative_days!K2707</f>
        <v>0.25943321166779199</v>
      </c>
      <c r="E2706">
        <f>Representative_days!H2707</f>
        <v>0.398424412948023</v>
      </c>
      <c r="F2706">
        <v>1</v>
      </c>
      <c r="G2706">
        <v>1</v>
      </c>
      <c r="H2706">
        <v>1</v>
      </c>
      <c r="I2706">
        <f>Representative_days!D2707*1000</f>
        <v>2212.8606852323196</v>
      </c>
      <c r="J2706">
        <f>MIN(Installed_capacity_init!$I$2/1000,Representative_days!N2707)*1000</f>
        <v>7256.3699807989597</v>
      </c>
      <c r="K2706">
        <f>Representative_days!G2707-Installed_capacity_init!$G$3*Installed_capacity_init!$G$2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Representative_days!Q2708</f>
        <v>3.85033772793874E-2</v>
      </c>
      <c r="D2707">
        <f>Representative_days!K2708</f>
        <v>0.21858553124375399</v>
      </c>
      <c r="E2707">
        <f>Representative_days!H2708</f>
        <v>0.405493760229374</v>
      </c>
      <c r="F2707">
        <v>1</v>
      </c>
      <c r="G2707">
        <v>1</v>
      </c>
      <c r="H2707">
        <v>1</v>
      </c>
      <c r="I2707">
        <f>Representative_days!D2708*1000</f>
        <v>2072.8305410886901</v>
      </c>
      <c r="J2707">
        <f>MIN(Installed_capacity_init!$I$2/1000,Representative_days!N2708)*1000</f>
        <v>7031.4849538137096</v>
      </c>
      <c r="K2707">
        <f>Representative_days!G2708-Installed_capacity_init!$G$3*Installed_capacity_init!$G$2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Representative_days!Q2709</f>
        <v>8.58073498771724E-4</v>
      </c>
      <c r="D2708">
        <f>Representative_days!K2709</f>
        <v>0.185777488793201</v>
      </c>
      <c r="E2708">
        <f>Representative_days!H2709</f>
        <v>0.41205937987373797</v>
      </c>
      <c r="F2708">
        <v>1</v>
      </c>
      <c r="G2708">
        <v>1</v>
      </c>
      <c r="H2708">
        <v>1</v>
      </c>
      <c r="I2708">
        <f>Representative_days!D2709*1000</f>
        <v>1934.5157544548299</v>
      </c>
      <c r="J2708">
        <f>MIN(Installed_capacity_init!$I$2/1000,Representative_days!N2709)*1000</f>
        <v>6803.5545498265701</v>
      </c>
      <c r="K2708">
        <f>Representative_days!G2709-Installed_capacity_init!$G$3*Installed_capacity_init!$G$2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Representative_days!Q2710</f>
        <v>0</v>
      </c>
      <c r="D2709">
        <f>Representative_days!K2710</f>
        <v>0.16272732256840799</v>
      </c>
      <c r="E2709">
        <f>Representative_days!H2710</f>
        <v>0.40858813014198803</v>
      </c>
      <c r="F2709">
        <v>1</v>
      </c>
      <c r="G2709">
        <v>1</v>
      </c>
      <c r="H2709">
        <v>1</v>
      </c>
      <c r="I2709">
        <f>Representative_days!D2710*1000</f>
        <v>1801.8710343594798</v>
      </c>
      <c r="J2709">
        <f>MIN(Installed_capacity_init!$I$2/1000,Representative_days!N2710)*1000</f>
        <v>6596.0728765864405</v>
      </c>
      <c r="K2709">
        <f>Representative_days!G2710-Installed_capacity_init!$G$3*Installed_capacity_init!$G$2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Representative_days!Q2711</f>
        <v>0</v>
      </c>
      <c r="D2710">
        <f>Representative_days!K2711</f>
        <v>0.14487923970373201</v>
      </c>
      <c r="E2710">
        <f>Representative_days!H2711</f>
        <v>0.40853140885042599</v>
      </c>
      <c r="F2710">
        <v>1</v>
      </c>
      <c r="G2710">
        <v>1</v>
      </c>
      <c r="H2710">
        <v>1</v>
      </c>
      <c r="I2710">
        <f>Representative_days!D2711*1000</f>
        <v>1670.3447857297499</v>
      </c>
      <c r="J2710">
        <f>MIN(Installed_capacity_init!$I$2/1000,Representative_days!N2711)*1000</f>
        <v>6392.1176110997803</v>
      </c>
      <c r="K2710">
        <f>Representative_days!G2711-Installed_capacity_init!$G$3*Installed_capacity_init!$G$2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Representative_days!Q2712</f>
        <v>0</v>
      </c>
      <c r="D2711">
        <f>Representative_days!K2712</f>
        <v>0.13239638189872199</v>
      </c>
      <c r="E2711">
        <f>Representative_days!H2712</f>
        <v>0.41165472559530703</v>
      </c>
      <c r="F2711">
        <v>1</v>
      </c>
      <c r="G2711">
        <v>1</v>
      </c>
      <c r="H2711">
        <v>1</v>
      </c>
      <c r="I2711">
        <f>Representative_days!D2712*1000</f>
        <v>1539.61497575302</v>
      </c>
      <c r="J2711">
        <f>MIN(Installed_capacity_init!$I$2/1000,Representative_days!N2712)*1000</f>
        <v>6170.56313925217</v>
      </c>
      <c r="K2711">
        <f>Representative_days!G2712-Installed_capacity_init!$G$3*Installed_capacity_init!$G$2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Representative_days!Q2713</f>
        <v>0</v>
      </c>
      <c r="D2712">
        <f>Representative_days!K2713</f>
        <v>0.126767004652279</v>
      </c>
      <c r="E2712">
        <f>Representative_days!H2713</f>
        <v>0.40544569928608898</v>
      </c>
      <c r="F2712">
        <v>1</v>
      </c>
      <c r="G2712">
        <v>1</v>
      </c>
      <c r="H2712">
        <v>1</v>
      </c>
      <c r="I2712">
        <f>Representative_days!D2713*1000</f>
        <v>1525.0085132926201</v>
      </c>
      <c r="J2712">
        <f>MIN(Installed_capacity_init!$I$2/1000,Representative_days!N2713)*1000</f>
        <v>6110.4017666270902</v>
      </c>
      <c r="K2712">
        <f>Representative_days!G2713-Installed_capacity_init!$G$3*Installed_capacity_init!$G$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Representative_days!Q2714</f>
        <v>0</v>
      </c>
      <c r="D2713">
        <f>Representative_days!K2714</f>
        <v>0.12375255556690801</v>
      </c>
      <c r="E2713">
        <f>Representative_days!H2714</f>
        <v>0.40512623225690803</v>
      </c>
      <c r="F2713">
        <v>1</v>
      </c>
      <c r="G2713">
        <v>1</v>
      </c>
      <c r="H2713">
        <v>1</v>
      </c>
      <c r="I2713">
        <f>Representative_days!D2714*1000</f>
        <v>1511.5990173101602</v>
      </c>
      <c r="J2713">
        <f>MIN(Installed_capacity_init!$I$2/1000,Representative_days!N2714)*1000</f>
        <v>6055.29487041216</v>
      </c>
      <c r="K2713">
        <f>Representative_days!G2714-Installed_capacity_init!$G$3*Installed_capacity_init!$G$2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Representative_days!Q2715</f>
        <v>0</v>
      </c>
      <c r="D2714">
        <f>Representative_days!K2715</f>
        <v>9.0794693796099807E-2</v>
      </c>
      <c r="E2714">
        <f>Representative_days!H2715</f>
        <v>0.44982598020061398</v>
      </c>
      <c r="F2714">
        <v>1</v>
      </c>
      <c r="G2714">
        <v>1</v>
      </c>
      <c r="H2714">
        <v>1</v>
      </c>
      <c r="I2714">
        <f>Representative_days!D2715*1000</f>
        <v>665.59184955030605</v>
      </c>
      <c r="J2714">
        <f>MIN(Installed_capacity_init!$I$2/1000,Representative_days!N2715)*1000</f>
        <v>4122.6342431047697</v>
      </c>
      <c r="K2714">
        <f>Representative_days!G2715-Installed_capacity_init!$G$3*Installed_capacity_init!$G$2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Representative_days!Q2716</f>
        <v>0</v>
      </c>
      <c r="D2715">
        <f>Representative_days!K2716</f>
        <v>8.9036670318260194E-2</v>
      </c>
      <c r="E2715">
        <f>Representative_days!H2716</f>
        <v>0.44501796694739998</v>
      </c>
      <c r="F2715">
        <v>1</v>
      </c>
      <c r="G2715">
        <v>1</v>
      </c>
      <c r="H2715">
        <v>1</v>
      </c>
      <c r="I2715">
        <f>Representative_days!D2716*1000</f>
        <v>662.76194652795698</v>
      </c>
      <c r="J2715">
        <f>MIN(Installed_capacity_init!$I$2/1000,Representative_days!N2716)*1000</f>
        <v>4109.0917050600001</v>
      </c>
      <c r="K2715">
        <f>Representative_days!G2716-Installed_capacity_init!$G$3*Installed_capacity_init!$G$2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Representative_days!Q2717</f>
        <v>0</v>
      </c>
      <c r="D2716">
        <f>Representative_days!K2717</f>
        <v>8.8628607982656399E-2</v>
      </c>
      <c r="E2716">
        <f>Representative_days!H2717</f>
        <v>0.43941337067180303</v>
      </c>
      <c r="F2716">
        <v>1</v>
      </c>
      <c r="G2716">
        <v>1</v>
      </c>
      <c r="H2716">
        <v>1</v>
      </c>
      <c r="I2716">
        <f>Representative_days!D2717*1000</f>
        <v>656.75142632280904</v>
      </c>
      <c r="J2716">
        <f>MIN(Installed_capacity_init!$I$2/1000,Representative_days!N2717)*1000</f>
        <v>4088.2103023950799</v>
      </c>
      <c r="K2716">
        <f>Representative_days!G2717-Installed_capacity_init!$G$3*Installed_capacity_init!$G$2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Representative_days!Q2718</f>
        <v>0</v>
      </c>
      <c r="D2717">
        <f>Representative_days!K2718</f>
        <v>8.95283008558697E-2</v>
      </c>
      <c r="E2717">
        <f>Representative_days!H2718</f>
        <v>0.43266447666872598</v>
      </c>
      <c r="F2717">
        <v>1</v>
      </c>
      <c r="G2717">
        <v>1</v>
      </c>
      <c r="H2717">
        <v>1</v>
      </c>
      <c r="I2717">
        <f>Representative_days!D2718*1000</f>
        <v>650.78377697813096</v>
      </c>
      <c r="J2717">
        <f>MIN(Installed_capacity_init!$I$2/1000,Representative_days!N2718)*1000</f>
        <v>4061.39408957967</v>
      </c>
      <c r="K2717">
        <f>Representative_days!G2718-Installed_capacity_init!$G$3*Installed_capacity_init!$G$2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Representative_days!Q2719</f>
        <v>0</v>
      </c>
      <c r="D2718">
        <f>Representative_days!K2719</f>
        <v>8.8207828645328903E-2</v>
      </c>
      <c r="E2718">
        <f>Representative_days!H2719</f>
        <v>0.42527648547111202</v>
      </c>
      <c r="F2718">
        <v>1</v>
      </c>
      <c r="G2718">
        <v>1</v>
      </c>
      <c r="H2718">
        <v>1</v>
      </c>
      <c r="I2718">
        <f>Representative_days!D2719*1000</f>
        <v>657.14626307747699</v>
      </c>
      <c r="J2718">
        <f>MIN(Installed_capacity_init!$I$2/1000,Representative_days!N2719)*1000</f>
        <v>4083.66106930247</v>
      </c>
      <c r="K2718">
        <f>Representative_days!G2719-Installed_capacity_init!$G$3*Installed_capacity_init!$G$2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Representative_days!Q2720</f>
        <v>3.7306258792921998E-3</v>
      </c>
      <c r="D2719">
        <f>Representative_days!K2720</f>
        <v>8.8233687485617399E-2</v>
      </c>
      <c r="E2719">
        <f>Representative_days!H2720</f>
        <v>0.41787573925980098</v>
      </c>
      <c r="F2719">
        <v>1</v>
      </c>
      <c r="G2719">
        <v>1</v>
      </c>
      <c r="H2719">
        <v>1</v>
      </c>
      <c r="I2719">
        <f>Representative_days!D2720*1000</f>
        <v>660.82164082045108</v>
      </c>
      <c r="J2719">
        <f>MIN(Installed_capacity_init!$I$2/1000,Representative_days!N2720)*1000</f>
        <v>4095.32856471891</v>
      </c>
      <c r="K2719">
        <f>Representative_days!G2720-Installed_capacity_init!$G$3*Installed_capacity_init!$G$2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Representative_days!Q2721</f>
        <v>0.132821377020443</v>
      </c>
      <c r="D2720">
        <f>Representative_days!K2721</f>
        <v>8.97233024959989E-2</v>
      </c>
      <c r="E2720">
        <f>Representative_days!H2721</f>
        <v>0.41155743922424598</v>
      </c>
      <c r="F2720">
        <v>1</v>
      </c>
      <c r="G2720">
        <v>1</v>
      </c>
      <c r="H2720">
        <v>1</v>
      </c>
      <c r="I2720">
        <f>Representative_days!D2721*1000</f>
        <v>664.35158117368496</v>
      </c>
      <c r="J2720">
        <f>MIN(Installed_capacity_init!$I$2/1000,Representative_days!N2721)*1000</f>
        <v>4107.9056282483798</v>
      </c>
      <c r="K2720">
        <f>Representative_days!G2721-Installed_capacity_init!$G$3*Installed_capacity_init!$G$2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Representative_days!Q2722</f>
        <v>0.21532377216811099</v>
      </c>
      <c r="D2721">
        <f>Representative_days!K2722</f>
        <v>0.10361663208570999</v>
      </c>
      <c r="E2721">
        <f>Representative_days!H2722</f>
        <v>0.40061551971614001</v>
      </c>
      <c r="F2721">
        <v>1</v>
      </c>
      <c r="G2721">
        <v>1</v>
      </c>
      <c r="H2721">
        <v>1</v>
      </c>
      <c r="I2721">
        <f>Representative_days!D2722*1000</f>
        <v>668.78913472367196</v>
      </c>
      <c r="J2721">
        <f>MIN(Installed_capacity_init!$I$2/1000,Representative_days!N2722)*1000</f>
        <v>4120.4790961020499</v>
      </c>
      <c r="K2721">
        <f>Representative_days!G2722-Installed_capacity_init!$G$3*Installed_capacity_init!$G$2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Representative_days!Q2723</f>
        <v>0.280604438535417</v>
      </c>
      <c r="D2722">
        <f>Representative_days!K2723</f>
        <v>0.12256318834880001</v>
      </c>
      <c r="E2722">
        <f>Representative_days!H2723</f>
        <v>0.39197420592298698</v>
      </c>
      <c r="F2722">
        <v>1</v>
      </c>
      <c r="G2722">
        <v>1</v>
      </c>
      <c r="H2722">
        <v>1</v>
      </c>
      <c r="I2722">
        <f>Representative_days!D2723*1000</f>
        <v>674.52836757886803</v>
      </c>
      <c r="J2722">
        <f>MIN(Installed_capacity_init!$I$2/1000,Representative_days!N2723)*1000</f>
        <v>4137.3853964175396</v>
      </c>
      <c r="K2722">
        <f>Representative_days!G2723-Installed_capacity_init!$G$3*Installed_capacity_init!$G$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Representative_days!Q2724</f>
        <v>0.359618121865665</v>
      </c>
      <c r="D2723">
        <f>Representative_days!K2724</f>
        <v>0.146709244031523</v>
      </c>
      <c r="E2723">
        <f>Representative_days!H2724</f>
        <v>0.38630589160095502</v>
      </c>
      <c r="F2723">
        <v>1</v>
      </c>
      <c r="G2723">
        <v>1</v>
      </c>
      <c r="H2723">
        <v>1</v>
      </c>
      <c r="I2723">
        <f>Representative_days!D2724*1000</f>
        <v>680.46653788048491</v>
      </c>
      <c r="J2723">
        <f>MIN(Installed_capacity_init!$I$2/1000,Representative_days!N2724)*1000</f>
        <v>4155.2309618847103</v>
      </c>
      <c r="K2723">
        <f>Representative_days!G2724-Installed_capacity_init!$G$3*Installed_capacity_init!$G$2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Representative_days!Q2725</f>
        <v>0.45137971426761098</v>
      </c>
      <c r="D2724">
        <f>Representative_days!K2725</f>
        <v>0.15504901708936999</v>
      </c>
      <c r="E2724">
        <f>Representative_days!H2725</f>
        <v>0.37087179891974997</v>
      </c>
      <c r="F2724">
        <v>1</v>
      </c>
      <c r="G2724">
        <v>1</v>
      </c>
      <c r="H2724">
        <v>1</v>
      </c>
      <c r="I2724">
        <f>Representative_days!D2725*1000</f>
        <v>685.70194140588399</v>
      </c>
      <c r="J2724">
        <f>MIN(Installed_capacity_init!$I$2/1000,Representative_days!N2725)*1000</f>
        <v>4165.9926271997401</v>
      </c>
      <c r="K2724">
        <f>Representative_days!G2725-Installed_capacity_init!$G$3*Installed_capacity_init!$G$2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Representative_days!Q2726</f>
        <v>0.46830514329293799</v>
      </c>
      <c r="D2725">
        <f>Representative_days!K2726</f>
        <v>0.16756351156049001</v>
      </c>
      <c r="E2725">
        <f>Representative_days!H2726</f>
        <v>0.35906612057884602</v>
      </c>
      <c r="F2725">
        <v>1</v>
      </c>
      <c r="G2725">
        <v>1</v>
      </c>
      <c r="H2725">
        <v>1</v>
      </c>
      <c r="I2725">
        <f>Representative_days!D2726*1000</f>
        <v>692.25925178054501</v>
      </c>
      <c r="J2725">
        <f>MIN(Installed_capacity_init!$I$2/1000,Representative_days!N2726)*1000</f>
        <v>4183.8915639033994</v>
      </c>
      <c r="K2725">
        <f>Representative_days!G2726-Installed_capacity_init!$G$3*Installed_capacity_init!$G$2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Representative_days!Q2727</f>
        <v>0.41469960032308101</v>
      </c>
      <c r="D2726">
        <f>Representative_days!K2727</f>
        <v>0.184582573186545</v>
      </c>
      <c r="E2726">
        <f>Representative_days!H2727</f>
        <v>0.35255580797501501</v>
      </c>
      <c r="F2726">
        <v>1</v>
      </c>
      <c r="G2726">
        <v>1</v>
      </c>
      <c r="H2726">
        <v>1</v>
      </c>
      <c r="I2726">
        <f>Representative_days!D2727*1000</f>
        <v>698.40058492099502</v>
      </c>
      <c r="J2726">
        <f>MIN(Installed_capacity_init!$I$2/1000,Representative_days!N2727)*1000</f>
        <v>4203.0019313880002</v>
      </c>
      <c r="K2726">
        <f>Representative_days!G2727-Installed_capacity_init!$G$3*Installed_capacity_init!$G$2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Representative_days!Q2728</f>
        <v>0.38014426862883799</v>
      </c>
      <c r="D2727">
        <f>Representative_days!K2728</f>
        <v>0.17662170704240199</v>
      </c>
      <c r="E2727">
        <f>Representative_days!H2728</f>
        <v>0.351334555930155</v>
      </c>
      <c r="F2727">
        <v>1</v>
      </c>
      <c r="G2727">
        <v>1</v>
      </c>
      <c r="H2727">
        <v>1</v>
      </c>
      <c r="I2727">
        <f>Representative_days!D2728*1000</f>
        <v>702.10709241242103</v>
      </c>
      <c r="J2727">
        <f>MIN(Installed_capacity_init!$I$2/1000,Representative_days!N2728)*1000</f>
        <v>4214.1168198995701</v>
      </c>
      <c r="K2727">
        <f>Representative_days!G2728-Installed_capacity_init!$G$3*Installed_capacity_init!$G$2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Representative_days!Q2729</f>
        <v>0.32103800832263901</v>
      </c>
      <c r="D2728">
        <f>Representative_days!K2729</f>
        <v>0.17191154083920601</v>
      </c>
      <c r="E2728">
        <f>Representative_days!H2729</f>
        <v>0.35509863904162098</v>
      </c>
      <c r="F2728">
        <v>1</v>
      </c>
      <c r="G2728">
        <v>1</v>
      </c>
      <c r="H2728">
        <v>1</v>
      </c>
      <c r="I2728">
        <f>Representative_days!D2729*1000</f>
        <v>707.13020939821604</v>
      </c>
      <c r="J2728">
        <f>MIN(Installed_capacity_init!$I$2/1000,Representative_days!N2729)*1000</f>
        <v>4224.9692061465903</v>
      </c>
      <c r="K2728">
        <f>Representative_days!G2729-Installed_capacity_init!$G$3*Installed_capacity_init!$G$2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Representative_days!Q2730</f>
        <v>0.22363662882862101</v>
      </c>
      <c r="D2729">
        <f>Representative_days!K2730</f>
        <v>0.170180441335504</v>
      </c>
      <c r="E2729">
        <f>Representative_days!H2730</f>
        <v>0.36339985927783902</v>
      </c>
      <c r="F2729">
        <v>1</v>
      </c>
      <c r="G2729">
        <v>1</v>
      </c>
      <c r="H2729">
        <v>1</v>
      </c>
      <c r="I2729">
        <f>Representative_days!D2730*1000</f>
        <v>711.95730766510599</v>
      </c>
      <c r="J2729">
        <f>MIN(Installed_capacity_init!$I$2/1000,Representative_days!N2730)*1000</f>
        <v>4236.8232497339995</v>
      </c>
      <c r="K2729">
        <f>Representative_days!G2730-Installed_capacity_init!$G$3*Installed_capacity_init!$G$2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Representative_days!Q2731</f>
        <v>9.5946925124729701E-2</v>
      </c>
      <c r="D2730">
        <f>Representative_days!K2731</f>
        <v>0.140101703238772</v>
      </c>
      <c r="E2730">
        <f>Representative_days!H2731</f>
        <v>0.36826973168080002</v>
      </c>
      <c r="F2730">
        <v>1</v>
      </c>
      <c r="G2730">
        <v>1</v>
      </c>
      <c r="H2730">
        <v>1</v>
      </c>
      <c r="I2730">
        <f>Representative_days!D2731*1000</f>
        <v>698.40371779387203</v>
      </c>
      <c r="J2730">
        <f>MIN(Installed_capacity_init!$I$2/1000,Representative_days!N2731)*1000</f>
        <v>4201.60755142982</v>
      </c>
      <c r="K2730">
        <f>Representative_days!G2731-Installed_capacity_init!$G$3*Installed_capacity_init!$G$2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Representative_days!Q2732</f>
        <v>3.9505011803325496E-3</v>
      </c>
      <c r="D2731">
        <f>Representative_days!K2732</f>
        <v>0.11633484976177599</v>
      </c>
      <c r="E2731">
        <f>Representative_days!H2732</f>
        <v>0.37814903928111898</v>
      </c>
      <c r="F2731">
        <v>1</v>
      </c>
      <c r="G2731">
        <v>1</v>
      </c>
      <c r="H2731">
        <v>1</v>
      </c>
      <c r="I2731">
        <f>Representative_days!D2732*1000</f>
        <v>685.79945857549501</v>
      </c>
      <c r="J2731">
        <f>MIN(Installed_capacity_init!$I$2/1000,Representative_days!N2732)*1000</f>
        <v>4170.7729183441506</v>
      </c>
      <c r="K2731">
        <f>Representative_days!G2732-Installed_capacity_init!$G$3*Installed_capacity_init!$G$2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Representative_days!Q2733</f>
        <v>0</v>
      </c>
      <c r="D2732">
        <f>Representative_days!K2733</f>
        <v>9.8707681989000498E-2</v>
      </c>
      <c r="E2732">
        <f>Representative_days!H2733</f>
        <v>0.391649237335637</v>
      </c>
      <c r="F2732">
        <v>1</v>
      </c>
      <c r="G2732">
        <v>1</v>
      </c>
      <c r="H2732">
        <v>1</v>
      </c>
      <c r="I2732">
        <f>Representative_days!D2733*1000</f>
        <v>673.4079730877171</v>
      </c>
      <c r="J2732">
        <f>MIN(Installed_capacity_init!$I$2/1000,Representative_days!N2733)*1000</f>
        <v>4138.39238974825</v>
      </c>
      <c r="K2732">
        <f>Representative_days!G2733-Installed_capacity_init!$G$3*Installed_capacity_init!$G$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Representative_days!Q2734</f>
        <v>0</v>
      </c>
      <c r="D2733">
        <f>Representative_days!K2734</f>
        <v>9.5625956450826305E-2</v>
      </c>
      <c r="E2733">
        <f>Representative_days!H2734</f>
        <v>0.395287320122231</v>
      </c>
      <c r="F2733">
        <v>1</v>
      </c>
      <c r="G2733">
        <v>1</v>
      </c>
      <c r="H2733">
        <v>1</v>
      </c>
      <c r="I2733">
        <f>Representative_days!D2734*1000</f>
        <v>662.12398776192504</v>
      </c>
      <c r="J2733">
        <f>MIN(Installed_capacity_init!$I$2/1000,Representative_days!N2734)*1000</f>
        <v>4107.5648176452805</v>
      </c>
      <c r="K2733">
        <f>Representative_days!G2734-Installed_capacity_init!$G$3*Installed_capacity_init!$G$2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Representative_days!Q2735</f>
        <v>0</v>
      </c>
      <c r="D2734">
        <f>Representative_days!K2735</f>
        <v>9.4743481580669003E-2</v>
      </c>
      <c r="E2734">
        <f>Representative_days!H2735</f>
        <v>0.40392000370562098</v>
      </c>
      <c r="F2734">
        <v>1</v>
      </c>
      <c r="G2734">
        <v>1</v>
      </c>
      <c r="H2734">
        <v>1</v>
      </c>
      <c r="I2734">
        <f>Representative_days!D2735*1000</f>
        <v>651.105119261813</v>
      </c>
      <c r="J2734">
        <f>MIN(Installed_capacity_init!$I$2/1000,Representative_days!N2735)*1000</f>
        <v>4077.7000479616304</v>
      </c>
      <c r="K2734">
        <f>Representative_days!G2735-Installed_capacity_init!$G$3*Installed_capacity_init!$G$2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Representative_days!Q2736</f>
        <v>0</v>
      </c>
      <c r="D2735">
        <f>Representative_days!K2736</f>
        <v>9.5565804659825296E-2</v>
      </c>
      <c r="E2735">
        <f>Representative_days!H2736</f>
        <v>0.41379220103255798</v>
      </c>
      <c r="F2735">
        <v>1</v>
      </c>
      <c r="G2735">
        <v>1</v>
      </c>
      <c r="H2735">
        <v>1</v>
      </c>
      <c r="I2735">
        <f>Representative_days!D2736*1000</f>
        <v>639.90291716927902</v>
      </c>
      <c r="J2735">
        <f>MIN(Installed_capacity_init!$I$2/1000,Representative_days!N2736)*1000</f>
        <v>4049.0698826208604</v>
      </c>
      <c r="K2735">
        <f>Representative_days!G2736-Installed_capacity_init!$G$3*Installed_capacity_init!$G$2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Representative_days!Q2737</f>
        <v>0</v>
      </c>
      <c r="D2736">
        <f>Representative_days!K2737</f>
        <v>9.60220037377328E-2</v>
      </c>
      <c r="E2736">
        <f>Representative_days!H2737</f>
        <v>0.41550775952195201</v>
      </c>
      <c r="F2736">
        <v>1</v>
      </c>
      <c r="G2736">
        <v>1</v>
      </c>
      <c r="H2736">
        <v>1</v>
      </c>
      <c r="I2736">
        <f>Representative_days!D2737*1000</f>
        <v>641.34540961250593</v>
      </c>
      <c r="J2736">
        <f>MIN(Installed_capacity_init!$I$2/1000,Representative_days!N2737)*1000</f>
        <v>4053.2280057628</v>
      </c>
      <c r="K2736">
        <f>Representative_days!G2737-Installed_capacity_init!$G$3*Installed_capacity_init!$G$2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Representative_days!Q2738</f>
        <v>0</v>
      </c>
      <c r="D2737">
        <f>Representative_days!K2738</f>
        <v>9.7885199843287404E-2</v>
      </c>
      <c r="E2737">
        <f>Representative_days!H2738</f>
        <v>0.41963065461869198</v>
      </c>
      <c r="F2737">
        <v>1</v>
      </c>
      <c r="G2737">
        <v>1</v>
      </c>
      <c r="H2737">
        <v>1</v>
      </c>
      <c r="I2737">
        <f>Representative_days!D2738*1000</f>
        <v>643.47586928681199</v>
      </c>
      <c r="J2737">
        <f>MIN(Installed_capacity_init!$I$2/1000,Representative_days!N2738)*1000</f>
        <v>4055.6381643557202</v>
      </c>
      <c r="K2737">
        <f>Representative_days!G2738-Installed_capacity_init!$G$3*Installed_capacity_init!$G$2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Representative_days!Q2739</f>
        <v>0</v>
      </c>
      <c r="D2738">
        <f>Representative_days!K2739</f>
        <v>6.3403354999999897E-2</v>
      </c>
      <c r="E2738">
        <f>Representative_days!H2739</f>
        <v>0.87010618699999998</v>
      </c>
      <c r="F2738">
        <v>1</v>
      </c>
      <c r="G2738">
        <v>1</v>
      </c>
      <c r="H2738">
        <v>1</v>
      </c>
      <c r="I2738">
        <f>Representative_days!D2739*1000</f>
        <v>182.697791</v>
      </c>
      <c r="J2738">
        <f>MIN(Installed_capacity_init!$I$2/1000,Representative_days!N2739)*1000</f>
        <v>2433.5983300000003</v>
      </c>
      <c r="K2738">
        <f>Representative_days!G2739-Installed_capacity_init!$G$3*Installed_capacity_init!$G$2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Representative_days!Q2740</f>
        <v>0</v>
      </c>
      <c r="D2739">
        <f>Representative_days!K2740</f>
        <v>6.1989108999999903E-2</v>
      </c>
      <c r="E2739">
        <f>Representative_days!H2740</f>
        <v>0.89713241499999996</v>
      </c>
      <c r="F2739">
        <v>1</v>
      </c>
      <c r="G2739">
        <v>1</v>
      </c>
      <c r="H2739">
        <v>1</v>
      </c>
      <c r="I2739">
        <f>Representative_days!D2740*1000</f>
        <v>188.53636400000002</v>
      </c>
      <c r="J2739">
        <f>MIN(Installed_capacity_init!$I$2/1000,Representative_days!N2740)*1000</f>
        <v>2429.678238</v>
      </c>
      <c r="K2739">
        <f>Representative_days!G2740-Installed_capacity_init!$G$3*Installed_capacity_init!$G$2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Representative_days!Q2741</f>
        <v>0</v>
      </c>
      <c r="D2740">
        <f>Representative_days!K2741</f>
        <v>6.0881548000000001E-2</v>
      </c>
      <c r="E2740">
        <f>Representative_days!H2741</f>
        <v>0.90483517499999999</v>
      </c>
      <c r="F2740">
        <v>1</v>
      </c>
      <c r="G2740">
        <v>1</v>
      </c>
      <c r="H2740">
        <v>1</v>
      </c>
      <c r="I2740">
        <f>Representative_days!D2741*1000</f>
        <v>183.92186999999998</v>
      </c>
      <c r="J2740">
        <f>MIN(Installed_capacity_init!$I$2/1000,Representative_days!N2741)*1000</f>
        <v>2388.5053979999998</v>
      </c>
      <c r="K2740">
        <f>Representative_days!G2741-Installed_capacity_init!$G$3*Installed_capacity_init!$G$2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Representative_days!Q2742</f>
        <v>0</v>
      </c>
      <c r="D2741">
        <f>Representative_days!K2742</f>
        <v>6.0211999000000002E-2</v>
      </c>
      <c r="E2741">
        <f>Representative_days!H2742</f>
        <v>0.90692873600000001</v>
      </c>
      <c r="F2741">
        <v>1</v>
      </c>
      <c r="G2741">
        <v>1</v>
      </c>
      <c r="H2741">
        <v>1</v>
      </c>
      <c r="I2741">
        <f>Representative_days!D2742*1000</f>
        <v>179.064809</v>
      </c>
      <c r="J2741">
        <f>MIN(Installed_capacity_init!$I$2/1000,Representative_days!N2742)*1000</f>
        <v>2350.0413960000001</v>
      </c>
      <c r="K2741">
        <f>Representative_days!G2742-Installed_capacity_init!$G$3*Installed_capacity_init!$G$2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Representative_days!Q2743</f>
        <v>0</v>
      </c>
      <c r="D2742">
        <f>Representative_days!K2743</f>
        <v>5.82670969999999E-2</v>
      </c>
      <c r="E2742">
        <f>Representative_days!H2743</f>
        <v>0.91591004600000003</v>
      </c>
      <c r="F2742">
        <v>1</v>
      </c>
      <c r="G2742">
        <v>1</v>
      </c>
      <c r="H2742">
        <v>1</v>
      </c>
      <c r="I2742">
        <f>Representative_days!D2743*1000</f>
        <v>188.032679</v>
      </c>
      <c r="J2742">
        <f>MIN(Installed_capacity_init!$I$2/1000,Representative_days!N2743)*1000</f>
        <v>2409.9150079999999</v>
      </c>
      <c r="K2742">
        <f>Representative_days!G2743-Installed_capacity_init!$G$3*Installed_capacity_init!$G$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Representative_days!Q2744</f>
        <v>0</v>
      </c>
      <c r="D2743">
        <f>Representative_days!K2744</f>
        <v>5.6678567999999901E-2</v>
      </c>
      <c r="E2743">
        <f>Representative_days!H2744</f>
        <v>0.91603098100000002</v>
      </c>
      <c r="F2743">
        <v>1</v>
      </c>
      <c r="G2743">
        <v>1</v>
      </c>
      <c r="H2743">
        <v>1</v>
      </c>
      <c r="I2743">
        <f>Representative_days!D2744*1000</f>
        <v>196.786304</v>
      </c>
      <c r="J2743">
        <f>MIN(Installed_capacity_init!$I$2/1000,Representative_days!N2744)*1000</f>
        <v>2490.1249760000001</v>
      </c>
      <c r="K2743">
        <f>Representative_days!G2744-Installed_capacity_init!$G$3*Installed_capacity_init!$G$2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Representative_days!Q2745</f>
        <v>1.3628939E-2</v>
      </c>
      <c r="D2744">
        <f>Representative_days!K2745</f>
        <v>5.5477315999999999E-2</v>
      </c>
      <c r="E2744">
        <f>Representative_days!H2745</f>
        <v>0.91034254800000003</v>
      </c>
      <c r="F2744">
        <v>1</v>
      </c>
      <c r="G2744">
        <v>1</v>
      </c>
      <c r="H2744">
        <v>1</v>
      </c>
      <c r="I2744">
        <f>Representative_days!D2745*1000</f>
        <v>205.688298</v>
      </c>
      <c r="J2744">
        <f>MIN(Installed_capacity_init!$I$2/1000,Representative_days!N2745)*1000</f>
        <v>2589.3236189999998</v>
      </c>
      <c r="K2744">
        <f>Representative_days!G2745-Installed_capacity_init!$G$3*Installed_capacity_init!$G$2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Representative_days!Q2746</f>
        <v>0.208607763</v>
      </c>
      <c r="D2745">
        <f>Representative_days!K2746</f>
        <v>5.6100160000000003E-2</v>
      </c>
      <c r="E2745">
        <f>Representative_days!H2746</f>
        <v>0.94425794299999999</v>
      </c>
      <c r="F2745">
        <v>1</v>
      </c>
      <c r="G2745">
        <v>1</v>
      </c>
      <c r="H2745">
        <v>1</v>
      </c>
      <c r="I2745">
        <f>Representative_days!D2746*1000</f>
        <v>214.43039999999999</v>
      </c>
      <c r="J2745">
        <f>MIN(Installed_capacity_init!$I$2/1000,Representative_days!N2746)*1000</f>
        <v>2683.5484499999998</v>
      </c>
      <c r="K2745">
        <f>Representative_days!G2746-Installed_capacity_init!$G$3*Installed_capacity_init!$G$2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Representative_days!Q2747</f>
        <v>0.22829512800000001</v>
      </c>
      <c r="D2746">
        <f>Representative_days!K2747</f>
        <v>5.7511242999999899E-2</v>
      </c>
      <c r="E2746">
        <f>Representative_days!H2747</f>
        <v>0.97145393300000005</v>
      </c>
      <c r="F2746">
        <v>1</v>
      </c>
      <c r="G2746">
        <v>1</v>
      </c>
      <c r="H2746">
        <v>1</v>
      </c>
      <c r="I2746">
        <f>Representative_days!D2747*1000</f>
        <v>230.13274999999999</v>
      </c>
      <c r="J2746">
        <f>MIN(Installed_capacity_init!$I$2/1000,Representative_days!N2747)*1000</f>
        <v>2813.8753400000001</v>
      </c>
      <c r="K2746">
        <f>Representative_days!G2747-Installed_capacity_init!$G$3*Installed_capacity_init!$G$2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Representative_days!Q2748</f>
        <v>0.30886040999999997</v>
      </c>
      <c r="D2747">
        <f>Representative_days!K2748</f>
        <v>5.9662673999999902E-2</v>
      </c>
      <c r="E2747">
        <f>Representative_days!H2748</f>
        <v>0.97704200699999899</v>
      </c>
      <c r="F2747">
        <v>1</v>
      </c>
      <c r="G2747">
        <v>1</v>
      </c>
      <c r="H2747">
        <v>1</v>
      </c>
      <c r="I2747">
        <f>Representative_days!D2748*1000</f>
        <v>246.02650599999902</v>
      </c>
      <c r="J2747">
        <f>MIN(Installed_capacity_init!$I$2/1000,Representative_days!N2748)*1000</f>
        <v>2947.14296099999</v>
      </c>
      <c r="K2747">
        <f>Representative_days!G2748-Installed_capacity_init!$G$3*Installed_capacity_init!$G$2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Representative_days!Q2749</f>
        <v>0.408032229999999</v>
      </c>
      <c r="D2748">
        <f>Representative_days!K2749</f>
        <v>5.9933629000000002E-2</v>
      </c>
      <c r="E2748">
        <f>Representative_days!H2749</f>
        <v>0.97679626500000005</v>
      </c>
      <c r="F2748">
        <v>1</v>
      </c>
      <c r="G2748">
        <v>1</v>
      </c>
      <c r="H2748">
        <v>1</v>
      </c>
      <c r="I2748">
        <f>Representative_days!D2749*1000</f>
        <v>256.74982499999999</v>
      </c>
      <c r="J2748">
        <f>MIN(Installed_capacity_init!$I$2/1000,Representative_days!N2749)*1000</f>
        <v>3024.217337</v>
      </c>
      <c r="K2748">
        <f>Representative_days!G2749-Installed_capacity_init!$G$3*Installed_capacity_init!$G$2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Representative_days!Q2750</f>
        <v>0.41394716599999998</v>
      </c>
      <c r="D2749">
        <f>Representative_days!K2750</f>
        <v>6.1443216000000002E-2</v>
      </c>
      <c r="E2749">
        <f>Representative_days!H2750</f>
        <v>0.96609437200000003</v>
      </c>
      <c r="F2749">
        <v>1</v>
      </c>
      <c r="G2749">
        <v>1</v>
      </c>
      <c r="H2749">
        <v>1</v>
      </c>
      <c r="I2749">
        <f>Representative_days!D2750*1000</f>
        <v>267.40292299999999</v>
      </c>
      <c r="J2749">
        <f>MIN(Installed_capacity_init!$I$2/1000,Representative_days!N2750)*1000</f>
        <v>3107.4444859999999</v>
      </c>
      <c r="K2749">
        <f>Representative_days!G2750-Installed_capacity_init!$G$3*Installed_capacity_init!$G$2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Representative_days!Q2751</f>
        <v>0.33742110600000003</v>
      </c>
      <c r="D2750">
        <f>Representative_days!K2751</f>
        <v>6.4020683999999897E-2</v>
      </c>
      <c r="E2750">
        <f>Representative_days!H2751</f>
        <v>0.93848468799999996</v>
      </c>
      <c r="F2750">
        <v>1</v>
      </c>
      <c r="G2750">
        <v>1</v>
      </c>
      <c r="H2750">
        <v>1</v>
      </c>
      <c r="I2750">
        <f>Representative_days!D2751*1000</f>
        <v>278.06853999999998</v>
      </c>
      <c r="J2750">
        <f>MIN(Installed_capacity_init!$I$2/1000,Representative_days!N2751)*1000</f>
        <v>3189.1984509999902</v>
      </c>
      <c r="K2750">
        <f>Representative_days!G2751-Installed_capacity_init!$G$3*Installed_capacity_init!$G$2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Representative_days!Q2752</f>
        <v>0.28613191500000001</v>
      </c>
      <c r="D2751">
        <f>Representative_days!K2752</f>
        <v>6.0798091999999998E-2</v>
      </c>
      <c r="E2751">
        <f>Representative_days!H2752</f>
        <v>0.919939544</v>
      </c>
      <c r="F2751">
        <v>1</v>
      </c>
      <c r="G2751">
        <v>1</v>
      </c>
      <c r="H2751">
        <v>1</v>
      </c>
      <c r="I2751">
        <f>Representative_days!D2752*1000</f>
        <v>283.28384</v>
      </c>
      <c r="J2751">
        <f>MIN(Installed_capacity_init!$I$2/1000,Representative_days!N2752)*1000</f>
        <v>3254.5550880000001</v>
      </c>
      <c r="K2751">
        <f>Representative_days!G2752-Installed_capacity_init!$G$3*Installed_capacity_init!$G$2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Representative_days!Q2753</f>
        <v>0.22406927200000001</v>
      </c>
      <c r="D2752">
        <f>Representative_days!K2753</f>
        <v>5.9023696E-2</v>
      </c>
      <c r="E2752">
        <f>Representative_days!H2753</f>
        <v>0.88615754899999999</v>
      </c>
      <c r="F2752">
        <v>1</v>
      </c>
      <c r="G2752">
        <v>1</v>
      </c>
      <c r="H2752">
        <v>1</v>
      </c>
      <c r="I2752">
        <f>Representative_days!D2753*1000</f>
        <v>296.10607399999998</v>
      </c>
      <c r="J2752">
        <f>MIN(Installed_capacity_init!$I$2/1000,Representative_days!N2753)*1000</f>
        <v>3329.4084599999996</v>
      </c>
      <c r="K2752">
        <f>Representative_days!G2753-Installed_capacity_init!$G$3*Installed_capacity_init!$G$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Representative_days!Q2754</f>
        <v>0.14492648899999999</v>
      </c>
      <c r="D2753">
        <f>Representative_days!K2754</f>
        <v>5.8549959999999901E-2</v>
      </c>
      <c r="E2753">
        <f>Representative_days!H2754</f>
        <v>0.86796606200000004</v>
      </c>
      <c r="F2753">
        <v>1</v>
      </c>
      <c r="G2753">
        <v>1</v>
      </c>
      <c r="H2753">
        <v>1</v>
      </c>
      <c r="I2753">
        <f>Representative_days!D2754*1000</f>
        <v>309.20172400000001</v>
      </c>
      <c r="J2753">
        <f>MIN(Installed_capacity_init!$I$2/1000,Representative_days!N2754)*1000</f>
        <v>3417.0750509999998</v>
      </c>
      <c r="K2753">
        <f>Representative_days!G2754-Installed_capacity_init!$G$3*Installed_capacity_init!$G$2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Representative_days!Q2755</f>
        <v>9.9020986000000005E-2</v>
      </c>
      <c r="D2754">
        <f>Representative_days!K2755</f>
        <v>5.0806253000000003E-2</v>
      </c>
      <c r="E2754">
        <f>Representative_days!H2755</f>
        <v>0.88847477699999999</v>
      </c>
      <c r="F2754">
        <v>1</v>
      </c>
      <c r="G2754">
        <v>1</v>
      </c>
      <c r="H2754">
        <v>1</v>
      </c>
      <c r="I2754">
        <f>Representative_days!D2755*1000</f>
        <v>302.02328499999999</v>
      </c>
      <c r="J2754">
        <f>MIN(Installed_capacity_init!$I$2/1000,Representative_days!N2755)*1000</f>
        <v>3340.3493829999998</v>
      </c>
      <c r="K2754">
        <f>Representative_days!G2755-Installed_capacity_init!$G$3*Installed_capacity_init!$G$2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Representative_days!Q2756</f>
        <v>0</v>
      </c>
      <c r="D2755">
        <f>Representative_days!K2756</f>
        <v>4.4727362E-2</v>
      </c>
      <c r="E2755">
        <f>Representative_days!H2756</f>
        <v>0.91690689400000003</v>
      </c>
      <c r="F2755">
        <v>1</v>
      </c>
      <c r="G2755">
        <v>1</v>
      </c>
      <c r="H2755">
        <v>1</v>
      </c>
      <c r="I2755">
        <f>Representative_days!D2756*1000</f>
        <v>295.51943800000004</v>
      </c>
      <c r="J2755">
        <f>MIN(Installed_capacity_init!$I$2/1000,Representative_days!N2756)*1000</f>
        <v>3237.7285609999999</v>
      </c>
      <c r="K2755">
        <f>Representative_days!G2756-Installed_capacity_init!$G$3*Installed_capacity_init!$G$2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Representative_days!Q2757</f>
        <v>0</v>
      </c>
      <c r="D2756">
        <f>Representative_days!K2757</f>
        <v>4.0143725999999998E-2</v>
      </c>
      <c r="E2756">
        <f>Representative_days!H2757</f>
        <v>0.90759059099999995</v>
      </c>
      <c r="F2756">
        <v>1</v>
      </c>
      <c r="G2756">
        <v>1</v>
      </c>
      <c r="H2756">
        <v>1</v>
      </c>
      <c r="I2756">
        <f>Representative_days!D2757*1000</f>
        <v>289.13166100000001</v>
      </c>
      <c r="J2756">
        <f>MIN(Installed_capacity_init!$I$2/1000,Representative_days!N2757)*1000</f>
        <v>3122.4953390000001</v>
      </c>
      <c r="K2756">
        <f>Representative_days!G2757-Installed_capacity_init!$G$3*Installed_capacity_init!$G$2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Representative_days!Q2758</f>
        <v>0</v>
      </c>
      <c r="D2757">
        <f>Representative_days!K2758</f>
        <v>4.0467561999999999E-2</v>
      </c>
      <c r="E2757">
        <f>Representative_days!H2758</f>
        <v>0.94229282999999997</v>
      </c>
      <c r="F2757">
        <v>1</v>
      </c>
      <c r="G2757">
        <v>1</v>
      </c>
      <c r="H2757">
        <v>1</v>
      </c>
      <c r="I2757">
        <f>Representative_days!D2758*1000</f>
        <v>287.13910999999996</v>
      </c>
      <c r="J2757">
        <f>MIN(Installed_capacity_init!$I$2/1000,Representative_days!N2758)*1000</f>
        <v>3029.7201099999997</v>
      </c>
      <c r="K2757">
        <f>Representative_days!G2758-Installed_capacity_init!$G$3*Installed_capacity_init!$G$2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Representative_days!Q2759</f>
        <v>0</v>
      </c>
      <c r="D2758">
        <f>Representative_days!K2759</f>
        <v>4.1686154000000003E-2</v>
      </c>
      <c r="E2758">
        <f>Representative_days!H2759</f>
        <v>0.95768517200000003</v>
      </c>
      <c r="F2758">
        <v>1</v>
      </c>
      <c r="G2758">
        <v>1</v>
      </c>
      <c r="H2758">
        <v>1</v>
      </c>
      <c r="I2758">
        <f>Representative_days!D2759*1000</f>
        <v>279.50007599999998</v>
      </c>
      <c r="J2758">
        <f>MIN(Installed_capacity_init!$I$2/1000,Representative_days!N2759)*1000</f>
        <v>2928.354914</v>
      </c>
      <c r="K2758">
        <f>Representative_days!G2759-Installed_capacity_init!$G$3*Installed_capacity_init!$G$2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Representative_days!Q2760</f>
        <v>0</v>
      </c>
      <c r="D2759">
        <f>Representative_days!K2760</f>
        <v>4.3651040000000002E-2</v>
      </c>
      <c r="E2759">
        <f>Representative_days!H2760</f>
        <v>0.92354852499999995</v>
      </c>
      <c r="F2759">
        <v>1</v>
      </c>
      <c r="G2759">
        <v>1</v>
      </c>
      <c r="H2759">
        <v>1</v>
      </c>
      <c r="I2759">
        <f>Representative_days!D2760*1000</f>
        <v>272.37965100000002</v>
      </c>
      <c r="J2759">
        <f>MIN(Installed_capacity_init!$I$2/1000,Representative_days!N2760)*1000</f>
        <v>2827.2367399999998</v>
      </c>
      <c r="K2759">
        <f>Representative_days!G2760-Installed_capacity_init!$G$3*Installed_capacity_init!$G$2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Representative_days!Q2761</f>
        <v>0</v>
      </c>
      <c r="D2760">
        <f>Representative_days!K2761</f>
        <v>4.3960289E-2</v>
      </c>
      <c r="E2760">
        <f>Representative_days!H2761</f>
        <v>0.95502795299999999</v>
      </c>
      <c r="F2760">
        <v>1</v>
      </c>
      <c r="G2760">
        <v>1</v>
      </c>
      <c r="H2760">
        <v>1</v>
      </c>
      <c r="I2760">
        <f>Representative_days!D2761*1000</f>
        <v>268.54458199999999</v>
      </c>
      <c r="J2760">
        <f>MIN(Installed_capacity_init!$I$2/1000,Representative_days!N2761)*1000</f>
        <v>2776.3974969999999</v>
      </c>
      <c r="K2760">
        <f>Representative_days!G2761-Installed_capacity_init!$G$3*Installed_capacity_init!$G$2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Representative_days!Q2762</f>
        <v>0</v>
      </c>
      <c r="D2761">
        <f>Representative_days!K2762</f>
        <v>4.4608111999999998E-2</v>
      </c>
      <c r="E2761">
        <f>Representative_days!H2762</f>
        <v>0.968990184999999</v>
      </c>
      <c r="F2761">
        <v>1</v>
      </c>
      <c r="G2761">
        <v>1</v>
      </c>
      <c r="H2761">
        <v>1</v>
      </c>
      <c r="I2761">
        <f>Representative_days!D2762*1000</f>
        <v>263.75653</v>
      </c>
      <c r="J2761">
        <f>MIN(Installed_capacity_init!$I$2/1000,Representative_days!N2762)*1000</f>
        <v>2744.2286509999999</v>
      </c>
      <c r="K2761">
        <f>Representative_days!G2762-Installed_capacity_init!$G$3*Installed_capacity_init!$G$2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Representative_days!Q2763</f>
        <v>0</v>
      </c>
      <c r="D2762">
        <f>Representative_days!K2763</f>
        <v>0.100450573447428</v>
      </c>
      <c r="E2762">
        <f>Representative_days!H2763</f>
        <v>0.68801299991917397</v>
      </c>
      <c r="F2762">
        <v>1</v>
      </c>
      <c r="G2762">
        <v>1</v>
      </c>
      <c r="H2762">
        <v>1</v>
      </c>
      <c r="I2762">
        <f>Representative_days!D2763*1000</f>
        <v>501.56205754319205</v>
      </c>
      <c r="J2762">
        <f>MIN(Installed_capacity_init!$I$2/1000,Representative_days!N2763)*1000</f>
        <v>3565.3035653495899</v>
      </c>
      <c r="K2762">
        <f>Representative_days!G2763-Installed_capacity_init!$G$3*Installed_capacity_init!$G$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Representative_days!Q2764</f>
        <v>0</v>
      </c>
      <c r="D2763">
        <f>Representative_days!K2764</f>
        <v>9.8495776056508194E-2</v>
      </c>
      <c r="E2763">
        <f>Representative_days!H2764</f>
        <v>0.69794486691406299</v>
      </c>
      <c r="F2763">
        <v>1</v>
      </c>
      <c r="G2763">
        <v>1</v>
      </c>
      <c r="H2763">
        <v>1</v>
      </c>
      <c r="I2763">
        <f>Representative_days!D2764*1000</f>
        <v>499.47957328011103</v>
      </c>
      <c r="J2763">
        <f>MIN(Installed_capacity_init!$I$2/1000,Representative_days!N2764)*1000</f>
        <v>3537.7888699550999</v>
      </c>
      <c r="K2763">
        <f>Representative_days!G2764-Installed_capacity_init!$G$3*Installed_capacity_init!$G$2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Representative_days!Q2765</f>
        <v>0</v>
      </c>
      <c r="D2764">
        <f>Representative_days!K2765</f>
        <v>9.8378187853225899E-2</v>
      </c>
      <c r="E2764">
        <f>Representative_days!H2765</f>
        <v>0.70260600467114098</v>
      </c>
      <c r="F2764">
        <v>1</v>
      </c>
      <c r="G2764">
        <v>1</v>
      </c>
      <c r="H2764">
        <v>1</v>
      </c>
      <c r="I2764">
        <f>Representative_days!D2765*1000</f>
        <v>495.05964854501298</v>
      </c>
      <c r="J2764">
        <f>MIN(Installed_capacity_init!$I$2/1000,Representative_days!N2765)*1000</f>
        <v>3505.8959992392402</v>
      </c>
      <c r="K2764">
        <f>Representative_days!G2765-Installed_capacity_init!$G$3*Installed_capacity_init!$G$2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Representative_days!Q2766</f>
        <v>0</v>
      </c>
      <c r="D2765">
        <f>Representative_days!K2766</f>
        <v>0.10013482757825901</v>
      </c>
      <c r="E2765">
        <f>Representative_days!H2766</f>
        <v>0.69974451722882103</v>
      </c>
      <c r="F2765">
        <v>1</v>
      </c>
      <c r="G2765">
        <v>1</v>
      </c>
      <c r="H2765">
        <v>1</v>
      </c>
      <c r="I2765">
        <f>Representative_days!D2766*1000</f>
        <v>490.794375325587</v>
      </c>
      <c r="J2765">
        <f>MIN(Installed_capacity_init!$I$2/1000,Representative_days!N2766)*1000</f>
        <v>3471.5671168786198</v>
      </c>
      <c r="K2765">
        <f>Representative_days!G2766-Installed_capacity_init!$G$3*Installed_capacity_init!$G$2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Representative_days!Q2767</f>
        <v>0</v>
      </c>
      <c r="D2766">
        <f>Representative_days!K2767</f>
        <v>9.7875382229946295E-2</v>
      </c>
      <c r="E2766">
        <f>Representative_days!H2767</f>
        <v>0.71162653218922001</v>
      </c>
      <c r="F2766">
        <v>1</v>
      </c>
      <c r="G2766">
        <v>1</v>
      </c>
      <c r="H2766">
        <v>1</v>
      </c>
      <c r="I2766">
        <f>Representative_days!D2767*1000</f>
        <v>497.37985978056196</v>
      </c>
      <c r="J2766">
        <f>MIN(Installed_capacity_init!$I$2/1000,Representative_days!N2767)*1000</f>
        <v>3496.3024134529101</v>
      </c>
      <c r="K2766">
        <f>Representative_days!G2767-Installed_capacity_init!$G$3*Installed_capacity_init!$G$2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Representative_days!Q2768</f>
        <v>3.64608737640135E-4</v>
      </c>
      <c r="D2767">
        <f>Representative_days!K2768</f>
        <v>9.7432163416291795E-2</v>
      </c>
      <c r="E2767">
        <f>Representative_days!H2768</f>
        <v>0.71895339786514001</v>
      </c>
      <c r="F2767">
        <v>1</v>
      </c>
      <c r="G2767">
        <v>1</v>
      </c>
      <c r="H2767">
        <v>1</v>
      </c>
      <c r="I2767">
        <f>Representative_days!D2768*1000</f>
        <v>503.46183254536203</v>
      </c>
      <c r="J2767">
        <f>MIN(Installed_capacity_init!$I$2/1000,Representative_days!N2768)*1000</f>
        <v>3523.4476312985003</v>
      </c>
      <c r="K2767">
        <f>Representative_days!G2768-Installed_capacity_init!$G$3*Installed_capacity_init!$G$2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Representative_days!Q2769</f>
        <v>3.7915373085076802E-2</v>
      </c>
      <c r="D2768">
        <f>Representative_days!K2769</f>
        <v>9.8777832895836901E-2</v>
      </c>
      <c r="E2768">
        <f>Representative_days!H2769</f>
        <v>0.71750433943849001</v>
      </c>
      <c r="F2768">
        <v>1</v>
      </c>
      <c r="G2768">
        <v>1</v>
      </c>
      <c r="H2768">
        <v>1</v>
      </c>
      <c r="I2768">
        <f>Representative_days!D2769*1000</f>
        <v>509.747657618566</v>
      </c>
      <c r="J2768">
        <f>MIN(Installed_capacity_init!$I$2/1000,Representative_days!N2769)*1000</f>
        <v>3553.2342538334301</v>
      </c>
      <c r="K2768">
        <f>Representative_days!G2769-Installed_capacity_init!$G$3*Installed_capacity_init!$G$2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Representative_days!Q2770</f>
        <v>0.19623232153644601</v>
      </c>
      <c r="D2769">
        <f>Representative_days!K2770</f>
        <v>0.102065186635237</v>
      </c>
      <c r="E2769">
        <f>Representative_days!H2770</f>
        <v>0.72565930043056304</v>
      </c>
      <c r="F2769">
        <v>1</v>
      </c>
      <c r="G2769">
        <v>1</v>
      </c>
      <c r="H2769">
        <v>1</v>
      </c>
      <c r="I2769">
        <f>Representative_days!D2770*1000</f>
        <v>516.05081437305296</v>
      </c>
      <c r="J2769">
        <f>MIN(Installed_capacity_init!$I$2/1000,Representative_days!N2770)*1000</f>
        <v>3585.5959349958198</v>
      </c>
      <c r="K2769">
        <f>Representative_days!G2770-Installed_capacity_init!$G$3*Installed_capacity_init!$G$2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Representative_days!Q2771</f>
        <v>0.19815290193242299</v>
      </c>
      <c r="D2770">
        <f>Representative_days!K2771</f>
        <v>0.107867963849092</v>
      </c>
      <c r="E2770">
        <f>Representative_days!H2771</f>
        <v>0.73071978341640798</v>
      </c>
      <c r="F2770">
        <v>1</v>
      </c>
      <c r="G2770">
        <v>1</v>
      </c>
      <c r="H2770">
        <v>1</v>
      </c>
      <c r="I2770">
        <f>Representative_days!D2771*1000</f>
        <v>523.79034854727297</v>
      </c>
      <c r="J2770">
        <f>MIN(Installed_capacity_init!$I$2/1000,Representative_days!N2771)*1000</f>
        <v>3622.9544313555898</v>
      </c>
      <c r="K2770">
        <f>Representative_days!G2771-Installed_capacity_init!$G$3*Installed_capacity_init!$G$2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Representative_days!Q2772</f>
        <v>0.25599741048122898</v>
      </c>
      <c r="D2771">
        <f>Representative_days!K2772</f>
        <v>0.116353303281706</v>
      </c>
      <c r="E2771">
        <f>Representative_days!H2772</f>
        <v>0.72248671794197195</v>
      </c>
      <c r="F2771">
        <v>1</v>
      </c>
      <c r="G2771">
        <v>1</v>
      </c>
      <c r="H2771">
        <v>1</v>
      </c>
      <c r="I2771">
        <f>Representative_days!D2772*1000</f>
        <v>530.95286763930403</v>
      </c>
      <c r="J2771">
        <f>MIN(Installed_capacity_init!$I$2/1000,Representative_days!N2772)*1000</f>
        <v>3664.2271533214998</v>
      </c>
      <c r="K2771">
        <f>Representative_days!G2772-Installed_capacity_init!$G$3*Installed_capacity_init!$G$2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Representative_days!Q2773</f>
        <v>0.33550217091000101</v>
      </c>
      <c r="D2772">
        <f>Representative_days!K2773</f>
        <v>0.12694918436958399</v>
      </c>
      <c r="E2772">
        <f>Representative_days!H2773</f>
        <v>0.72404648618533496</v>
      </c>
      <c r="F2772">
        <v>1</v>
      </c>
      <c r="G2772">
        <v>1</v>
      </c>
      <c r="H2772">
        <v>1</v>
      </c>
      <c r="I2772">
        <f>Representative_days!D2773*1000</f>
        <v>537.91178431495405</v>
      </c>
      <c r="J2772">
        <f>MIN(Installed_capacity_init!$I$2/1000,Representative_days!N2773)*1000</f>
        <v>3700.6782962133002</v>
      </c>
      <c r="K2772">
        <f>Representative_days!G2773-Installed_capacity_init!$G$3*Installed_capacity_init!$G$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Representative_days!Q2774</f>
        <v>0.34254910993526899</v>
      </c>
      <c r="D2773">
        <f>Representative_days!K2774</f>
        <v>0.14211109328395499</v>
      </c>
      <c r="E2773">
        <f>Representative_days!H2774</f>
        <v>0.72070759617121904</v>
      </c>
      <c r="F2773">
        <v>1</v>
      </c>
      <c r="G2773">
        <v>1</v>
      </c>
      <c r="H2773">
        <v>1</v>
      </c>
      <c r="I2773">
        <f>Representative_days!D2774*1000</f>
        <v>545.31804293426603</v>
      </c>
      <c r="J2773">
        <f>MIN(Installed_capacity_init!$I$2/1000,Representative_days!N2774)*1000</f>
        <v>3734.6530603983797</v>
      </c>
      <c r="K2773">
        <f>Representative_days!G2774-Installed_capacity_init!$G$3*Installed_capacity_init!$G$2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Representative_days!Q2775</f>
        <v>0.28374305848607101</v>
      </c>
      <c r="D2774">
        <f>Representative_days!K2775</f>
        <v>0.162302890771023</v>
      </c>
      <c r="E2774">
        <f>Representative_days!H2775</f>
        <v>0.71026488977618696</v>
      </c>
      <c r="F2774">
        <v>1</v>
      </c>
      <c r="G2774">
        <v>1</v>
      </c>
      <c r="H2774">
        <v>1</v>
      </c>
      <c r="I2774">
        <f>Representative_days!D2775*1000</f>
        <v>552.62349877859197</v>
      </c>
      <c r="J2774">
        <f>MIN(Installed_capacity_init!$I$2/1000,Representative_days!N2775)*1000</f>
        <v>3765.0926105977001</v>
      </c>
      <c r="K2774">
        <f>Representative_days!G2775-Installed_capacity_init!$G$3*Installed_capacity_init!$G$2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Representative_days!Q2776</f>
        <v>0.249430709321664</v>
      </c>
      <c r="D2775">
        <f>Representative_days!K2776</f>
        <v>0.150414597457706</v>
      </c>
      <c r="E2775">
        <f>Representative_days!H2776</f>
        <v>0.71197197027915804</v>
      </c>
      <c r="F2775">
        <v>1</v>
      </c>
      <c r="G2775">
        <v>1</v>
      </c>
      <c r="H2775">
        <v>1</v>
      </c>
      <c r="I2775">
        <f>Representative_days!D2776*1000</f>
        <v>556.83905212826801</v>
      </c>
      <c r="J2775">
        <f>MIN(Installed_capacity_init!$I$2/1000,Representative_days!N2776)*1000</f>
        <v>3787.27836308932</v>
      </c>
      <c r="K2775">
        <f>Representative_days!G2776-Installed_capacity_init!$G$3*Installed_capacity_init!$G$2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Representative_days!Q2777</f>
        <v>0.215371628059221</v>
      </c>
      <c r="D2776">
        <f>Representative_days!K2777</f>
        <v>0.14160563376896301</v>
      </c>
      <c r="E2776">
        <f>Representative_days!H2777</f>
        <v>0.70962434332014002</v>
      </c>
      <c r="F2776">
        <v>1</v>
      </c>
      <c r="G2776">
        <v>1</v>
      </c>
      <c r="H2776">
        <v>1</v>
      </c>
      <c r="I2776">
        <f>Representative_days!D2777*1000</f>
        <v>562.353911951378</v>
      </c>
      <c r="J2776">
        <f>MIN(Installed_capacity_init!$I$2/1000,Representative_days!N2777)*1000</f>
        <v>3805.22185930248</v>
      </c>
      <c r="K2776">
        <f>Representative_days!G2777-Installed_capacity_init!$G$3*Installed_capacity_init!$G$2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Representative_days!Q2778</f>
        <v>0.183590136573448</v>
      </c>
      <c r="D2777">
        <f>Representative_days!K2778</f>
        <v>0.135719547058502</v>
      </c>
      <c r="E2777">
        <f>Representative_days!H2778</f>
        <v>0.70434824524109696</v>
      </c>
      <c r="F2777">
        <v>1</v>
      </c>
      <c r="G2777">
        <v>1</v>
      </c>
      <c r="H2777">
        <v>1</v>
      </c>
      <c r="I2777">
        <f>Representative_days!D2778*1000</f>
        <v>568.34303837221296</v>
      </c>
      <c r="J2777">
        <f>MIN(Installed_capacity_init!$I$2/1000,Representative_days!N2778)*1000</f>
        <v>3819.7383209054101</v>
      </c>
      <c r="K2777">
        <f>Representative_days!G2778-Installed_capacity_init!$G$3*Installed_capacity_init!$G$2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Representative_days!Q2779</f>
        <v>3.4459078664345201E-2</v>
      </c>
      <c r="D2778">
        <f>Representative_days!K2779</f>
        <v>0.12336967628857599</v>
      </c>
      <c r="E2778">
        <f>Representative_days!H2779</f>
        <v>0.71801881553956604</v>
      </c>
      <c r="F2778">
        <v>1</v>
      </c>
      <c r="G2778">
        <v>1</v>
      </c>
      <c r="H2778">
        <v>1</v>
      </c>
      <c r="I2778">
        <f>Representative_days!D2779*1000</f>
        <v>555.95453018184503</v>
      </c>
      <c r="J2778">
        <f>MIN(Installed_capacity_init!$I$2/1000,Representative_days!N2779)*1000</f>
        <v>3773.1589855849902</v>
      </c>
      <c r="K2778">
        <f>Representative_days!G2779-Installed_capacity_init!$G$3*Installed_capacity_init!$G$2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Representative_days!Q2780</f>
        <v>3.4501796775462199E-3</v>
      </c>
      <c r="D2779">
        <f>Representative_days!K2780</f>
        <v>0.11482387608265</v>
      </c>
      <c r="E2779">
        <f>Representative_days!H2780</f>
        <v>0.72603852681095005</v>
      </c>
      <c r="F2779">
        <v>1</v>
      </c>
      <c r="G2779">
        <v>1</v>
      </c>
      <c r="H2779">
        <v>1</v>
      </c>
      <c r="I2779">
        <f>Representative_days!D2780*1000</f>
        <v>543.873379444291</v>
      </c>
      <c r="J2779">
        <f>MIN(Installed_capacity_init!$I$2/1000,Representative_days!N2780)*1000</f>
        <v>3722.8872687632897</v>
      </c>
      <c r="K2779">
        <f>Representative_days!G2780-Installed_capacity_init!$G$3*Installed_capacity_init!$G$2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Representative_days!Q2781</f>
        <v>0</v>
      </c>
      <c r="D2780">
        <f>Representative_days!K2781</f>
        <v>0.10999563242501099</v>
      </c>
      <c r="E2780">
        <f>Representative_days!H2781</f>
        <v>0.72843850263590104</v>
      </c>
      <c r="F2780">
        <v>1</v>
      </c>
      <c r="G2780">
        <v>1</v>
      </c>
      <c r="H2780">
        <v>1</v>
      </c>
      <c r="I2780">
        <f>Representative_days!D2781*1000</f>
        <v>531.86807401257192</v>
      </c>
      <c r="J2780">
        <f>MIN(Installed_capacity_init!$I$2/1000,Representative_days!N2781)*1000</f>
        <v>3676.6753997011697</v>
      </c>
      <c r="K2780">
        <f>Representative_days!G2781-Installed_capacity_init!$G$3*Installed_capacity_init!$G$2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Representative_days!Q2782</f>
        <v>0</v>
      </c>
      <c r="D2781">
        <f>Representative_days!K2782</f>
        <v>0.110482843266848</v>
      </c>
      <c r="E2781">
        <f>Representative_days!H2782</f>
        <v>0.739888263455874</v>
      </c>
      <c r="F2781">
        <v>1</v>
      </c>
      <c r="G2781">
        <v>1</v>
      </c>
      <c r="H2781">
        <v>1</v>
      </c>
      <c r="I2781">
        <f>Representative_days!D2782*1000</f>
        <v>521.82688717752796</v>
      </c>
      <c r="J2781">
        <f>MIN(Installed_capacity_init!$I$2/1000,Representative_days!N2782)*1000</f>
        <v>3637.2169682706699</v>
      </c>
      <c r="K2781">
        <f>Representative_days!G2782-Installed_capacity_init!$G$3*Installed_capacity_init!$G$2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Representative_days!Q2783</f>
        <v>0</v>
      </c>
      <c r="D2782">
        <f>Representative_days!K2783</f>
        <v>0.112930587356585</v>
      </c>
      <c r="E2782">
        <f>Representative_days!H2783</f>
        <v>0.74581157502752105</v>
      </c>
      <c r="F2782">
        <v>1</v>
      </c>
      <c r="G2782">
        <v>1</v>
      </c>
      <c r="H2782">
        <v>1</v>
      </c>
      <c r="I2782">
        <f>Representative_days!D2783*1000</f>
        <v>511.65563523359106</v>
      </c>
      <c r="J2782">
        <f>MIN(Installed_capacity_init!$I$2/1000,Representative_days!N2783)*1000</f>
        <v>3606.3830266816099</v>
      </c>
      <c r="K2782">
        <f>Representative_days!G2783-Installed_capacity_init!$G$3*Installed_capacity_init!$G$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Representative_days!Q2784</f>
        <v>0</v>
      </c>
      <c r="D2783">
        <f>Representative_days!K2784</f>
        <v>0.11747017533823501</v>
      </c>
      <c r="E2783">
        <f>Representative_days!H2784</f>
        <v>0.74527906670615396</v>
      </c>
      <c r="F2783">
        <v>1</v>
      </c>
      <c r="G2783">
        <v>1</v>
      </c>
      <c r="H2783">
        <v>1</v>
      </c>
      <c r="I2783">
        <f>Representative_days!D2784*1000</f>
        <v>501.50309795413597</v>
      </c>
      <c r="J2783">
        <f>MIN(Installed_capacity_init!$I$2/1000,Representative_days!N2784)*1000</f>
        <v>3577.66414978793</v>
      </c>
      <c r="K2783">
        <f>Representative_days!G2784-Installed_capacity_init!$G$3*Installed_capacity_init!$G$2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Representative_days!Q2785</f>
        <v>0</v>
      </c>
      <c r="D2784">
        <f>Representative_days!K2785</f>
        <v>0.119832498364176</v>
      </c>
      <c r="E2784">
        <f>Representative_days!H2785</f>
        <v>0.74711907885855999</v>
      </c>
      <c r="F2784">
        <v>1</v>
      </c>
      <c r="G2784">
        <v>1</v>
      </c>
      <c r="H2784">
        <v>1</v>
      </c>
      <c r="I2784">
        <f>Representative_days!D2785*1000</f>
        <v>502.71348826310202</v>
      </c>
      <c r="J2784">
        <f>MIN(Installed_capacity_init!$I$2/1000,Representative_days!N2785)*1000</f>
        <v>3594.4659094889098</v>
      </c>
      <c r="K2784">
        <f>Representative_days!G2785-Installed_capacity_init!$G$3*Installed_capacity_init!$G$2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Representative_days!Q2786</f>
        <v>0</v>
      </c>
      <c r="D2785">
        <f>Representative_days!K2786</f>
        <v>0.124217025468327</v>
      </c>
      <c r="E2785">
        <f>Representative_days!H2786</f>
        <v>0.74451765583160101</v>
      </c>
      <c r="F2785">
        <v>1</v>
      </c>
      <c r="G2785">
        <v>1</v>
      </c>
      <c r="H2785">
        <v>1</v>
      </c>
      <c r="I2785">
        <f>Representative_days!D2786*1000</f>
        <v>504.03379409065997</v>
      </c>
      <c r="J2785">
        <f>MIN(Installed_capacity_init!$I$2/1000,Representative_days!N2786)*1000</f>
        <v>3615.2680553036498</v>
      </c>
      <c r="K2785">
        <f>Representative_days!G2786-Installed_capacity_init!$G$3*Installed_capacity_init!$G$2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Representative_days!Q2787</f>
        <v>0</v>
      </c>
      <c r="D2786">
        <f>Representative_days!K2787</f>
        <v>0.21426803613002501</v>
      </c>
      <c r="E2786">
        <f>Representative_days!H2787</f>
        <v>0.75247136637418</v>
      </c>
      <c r="F2786">
        <v>1</v>
      </c>
      <c r="G2786">
        <v>1</v>
      </c>
      <c r="H2786">
        <v>1</v>
      </c>
      <c r="I2786">
        <f>Representative_days!D2787*1000</f>
        <v>1117.2815791476901</v>
      </c>
      <c r="J2786">
        <f>MIN(Installed_capacity_init!$I$2/1000,Representative_days!N2787)*1000</f>
        <v>7544</v>
      </c>
      <c r="K2786">
        <f>Representative_days!G2787-Installed_capacity_init!$G$3*Installed_capacity_init!$G$2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Representative_days!Q2788</f>
        <v>0</v>
      </c>
      <c r="D2787">
        <f>Representative_days!K2788</f>
        <v>0.21448572006377101</v>
      </c>
      <c r="E2787">
        <f>Representative_days!H2788</f>
        <v>0.74461392631738998</v>
      </c>
      <c r="F2787">
        <v>1</v>
      </c>
      <c r="G2787">
        <v>1</v>
      </c>
      <c r="H2787">
        <v>1</v>
      </c>
      <c r="I2787">
        <f>Representative_days!D2788*1000</f>
        <v>1123.5640077748701</v>
      </c>
      <c r="J2787">
        <f>MIN(Installed_capacity_init!$I$2/1000,Representative_days!N2788)*1000</f>
        <v>7544</v>
      </c>
      <c r="K2787">
        <f>Representative_days!G2788-Installed_capacity_init!$G$3*Installed_capacity_init!$G$2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Representative_days!Q2789</f>
        <v>0</v>
      </c>
      <c r="D2788">
        <f>Representative_days!K2789</f>
        <v>0.216970421742193</v>
      </c>
      <c r="E2788">
        <f>Representative_days!H2789</f>
        <v>0.73062090274653602</v>
      </c>
      <c r="F2788">
        <v>1</v>
      </c>
      <c r="G2788">
        <v>1</v>
      </c>
      <c r="H2788">
        <v>1</v>
      </c>
      <c r="I2788">
        <f>Representative_days!D2789*1000</f>
        <v>1126.65098232071</v>
      </c>
      <c r="J2788">
        <f>MIN(Installed_capacity_init!$I$2/1000,Representative_days!N2789)*1000</f>
        <v>7544</v>
      </c>
      <c r="K2788">
        <f>Representative_days!G2789-Installed_capacity_init!$G$3*Installed_capacity_init!$G$2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Representative_days!Q2790</f>
        <v>0</v>
      </c>
      <c r="D2789">
        <f>Representative_days!K2790</f>
        <v>0.22198101430756101</v>
      </c>
      <c r="E2789">
        <f>Representative_days!H2790</f>
        <v>0.70840803885935699</v>
      </c>
      <c r="F2789">
        <v>1</v>
      </c>
      <c r="G2789">
        <v>1</v>
      </c>
      <c r="H2789">
        <v>1</v>
      </c>
      <c r="I2789">
        <f>Representative_days!D2790*1000</f>
        <v>1129.7444408236902</v>
      </c>
      <c r="J2789">
        <f>MIN(Installed_capacity_init!$I$2/1000,Representative_days!N2790)*1000</f>
        <v>7544</v>
      </c>
      <c r="K2789">
        <f>Representative_days!G2790-Installed_capacity_init!$G$3*Installed_capacity_init!$G$2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Representative_days!Q2791</f>
        <v>0</v>
      </c>
      <c r="D2790">
        <f>Representative_days!K2791</f>
        <v>0.21723744177416901</v>
      </c>
      <c r="E2790">
        <f>Representative_days!H2791</f>
        <v>0.71504697876610201</v>
      </c>
      <c r="F2790">
        <v>1</v>
      </c>
      <c r="G2790">
        <v>1</v>
      </c>
      <c r="H2790">
        <v>1</v>
      </c>
      <c r="I2790">
        <f>Representative_days!D2791*1000</f>
        <v>1111.0063288646602</v>
      </c>
      <c r="J2790">
        <f>MIN(Installed_capacity_init!$I$2/1000,Representative_days!N2791)*1000</f>
        <v>7544</v>
      </c>
      <c r="K2790">
        <f>Representative_days!G2791-Installed_capacity_init!$G$3*Installed_capacity_init!$G$2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Representative_days!Q2792</f>
        <v>0</v>
      </c>
      <c r="D2791">
        <f>Representative_days!K2792</f>
        <v>0.21495628834313599</v>
      </c>
      <c r="E2791">
        <f>Representative_days!H2792</f>
        <v>0.70667259888496803</v>
      </c>
      <c r="F2791">
        <v>1</v>
      </c>
      <c r="G2791">
        <v>1</v>
      </c>
      <c r="H2791">
        <v>1</v>
      </c>
      <c r="I2791">
        <f>Representative_days!D2792*1000</f>
        <v>1090.96685245196</v>
      </c>
      <c r="J2791">
        <f>MIN(Installed_capacity_init!$I$2/1000,Representative_days!N2792)*1000</f>
        <v>7544</v>
      </c>
      <c r="K2791">
        <f>Representative_days!G2792-Installed_capacity_init!$G$3*Installed_capacity_init!$G$2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Representative_days!Q2793</f>
        <v>4.67124167979803E-2</v>
      </c>
      <c r="D2792">
        <f>Representative_days!K2793</f>
        <v>0.21525922966167901</v>
      </c>
      <c r="E2792">
        <f>Representative_days!H2793</f>
        <v>0.69374950210678399</v>
      </c>
      <c r="F2792">
        <v>1</v>
      </c>
      <c r="G2792">
        <v>1</v>
      </c>
      <c r="H2792">
        <v>1</v>
      </c>
      <c r="I2792">
        <f>Representative_days!D2793*1000</f>
        <v>1069.92350214713</v>
      </c>
      <c r="J2792">
        <f>MIN(Installed_capacity_init!$I$2/1000,Representative_days!N2793)*1000</f>
        <v>7544</v>
      </c>
      <c r="K2792">
        <f>Representative_days!G2793-Installed_capacity_init!$G$3*Installed_capacity_init!$G$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Representative_days!Q2794</f>
        <v>0.18048118606059199</v>
      </c>
      <c r="D2793">
        <f>Representative_days!K2794</f>
        <v>0.22177576725811801</v>
      </c>
      <c r="E2793">
        <f>Representative_days!H2794</f>
        <v>0.71092523466956903</v>
      </c>
      <c r="F2793">
        <v>1</v>
      </c>
      <c r="G2793">
        <v>1</v>
      </c>
      <c r="H2793">
        <v>1</v>
      </c>
      <c r="I2793">
        <f>Representative_days!D2794*1000</f>
        <v>1048.47164547585</v>
      </c>
      <c r="J2793">
        <f>MIN(Installed_capacity_init!$I$2/1000,Representative_days!N2794)*1000</f>
        <v>7544</v>
      </c>
      <c r="K2793">
        <f>Representative_days!G2794-Installed_capacity_init!$G$3*Installed_capacity_init!$G$2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Representative_days!Q2795</f>
        <v>0.144556102766003</v>
      </c>
      <c r="D2794">
        <f>Representative_days!K2795</f>
        <v>0.23188117250094201</v>
      </c>
      <c r="E2794">
        <f>Representative_days!H2795</f>
        <v>0.71226045698914897</v>
      </c>
      <c r="F2794">
        <v>1</v>
      </c>
      <c r="G2794">
        <v>1</v>
      </c>
      <c r="H2794">
        <v>1</v>
      </c>
      <c r="I2794">
        <f>Representative_days!D2795*1000</f>
        <v>1027.1479401843399</v>
      </c>
      <c r="J2794">
        <f>MIN(Installed_capacity_init!$I$2/1000,Representative_days!N2795)*1000</f>
        <v>7544</v>
      </c>
      <c r="K2794">
        <f>Representative_days!G2795-Installed_capacity_init!$G$3*Installed_capacity_init!$G$2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Representative_days!Q2796</f>
        <v>0.195326482998946</v>
      </c>
      <c r="D2795">
        <f>Representative_days!K2796</f>
        <v>0.245288186826007</v>
      </c>
      <c r="E2795">
        <f>Representative_days!H2796</f>
        <v>0.70423836114959804</v>
      </c>
      <c r="F2795">
        <v>1</v>
      </c>
      <c r="G2795">
        <v>1</v>
      </c>
      <c r="H2795">
        <v>1</v>
      </c>
      <c r="I2795">
        <f>Representative_days!D2796*1000</f>
        <v>1005.3818380904</v>
      </c>
      <c r="J2795">
        <f>MIN(Installed_capacity_init!$I$2/1000,Representative_days!N2796)*1000</f>
        <v>7544</v>
      </c>
      <c r="K2795">
        <f>Representative_days!G2796-Installed_capacity_init!$G$3*Installed_capacity_init!$G$2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Representative_days!Q2797</f>
        <v>0.268686982686696</v>
      </c>
      <c r="D2796">
        <f>Representative_days!K2797</f>
        <v>0.26365421100443398</v>
      </c>
      <c r="E2796">
        <f>Representative_days!H2797</f>
        <v>0.71345160089024295</v>
      </c>
      <c r="F2796">
        <v>1</v>
      </c>
      <c r="G2796">
        <v>1</v>
      </c>
      <c r="H2796">
        <v>1</v>
      </c>
      <c r="I2796">
        <f>Representative_days!D2797*1000</f>
        <v>1000.3855632162699</v>
      </c>
      <c r="J2796">
        <f>MIN(Installed_capacity_init!$I$2/1000,Representative_days!N2797)*1000</f>
        <v>7544</v>
      </c>
      <c r="K2796">
        <f>Representative_days!G2797-Installed_capacity_init!$G$3*Installed_capacity_init!$G$2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Representative_days!Q2798</f>
        <v>0.27514601195849903</v>
      </c>
      <c r="D2797">
        <f>Representative_days!K2798</f>
        <v>0.288772845151201</v>
      </c>
      <c r="E2797">
        <f>Representative_days!H2798</f>
        <v>0.71775518544166195</v>
      </c>
      <c r="F2797">
        <v>1</v>
      </c>
      <c r="G2797">
        <v>1</v>
      </c>
      <c r="H2797">
        <v>1</v>
      </c>
      <c r="I2797">
        <f>Representative_days!D2798*1000</f>
        <v>995.83226619869004</v>
      </c>
      <c r="J2797">
        <f>MIN(Installed_capacity_init!$I$2/1000,Representative_days!N2798)*1000</f>
        <v>7544</v>
      </c>
      <c r="K2797">
        <f>Representative_days!G2798-Installed_capacity_init!$G$3*Installed_capacity_init!$G$2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Representative_days!Q2799</f>
        <v>0.220553280434132</v>
      </c>
      <c r="D2798">
        <f>Representative_days!K2799</f>
        <v>0.32102972838375299</v>
      </c>
      <c r="E2798">
        <f>Representative_days!H2799</f>
        <v>0.70922387155630695</v>
      </c>
      <c r="F2798">
        <v>1</v>
      </c>
      <c r="G2798">
        <v>1</v>
      </c>
      <c r="H2798">
        <v>1</v>
      </c>
      <c r="I2798">
        <f>Representative_days!D2799*1000</f>
        <v>992.31626400324205</v>
      </c>
      <c r="J2798">
        <f>MIN(Installed_capacity_init!$I$2/1000,Representative_days!N2799)*1000</f>
        <v>7544</v>
      </c>
      <c r="K2798">
        <f>Representative_days!G2799-Installed_capacity_init!$G$3*Installed_capacity_init!$G$2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Representative_days!Q2800</f>
        <v>0.19080195568021799</v>
      </c>
      <c r="D2799">
        <f>Representative_days!K2800</f>
        <v>0.29761413986984397</v>
      </c>
      <c r="E2799">
        <f>Representative_days!H2800</f>
        <v>0.72195836345099196</v>
      </c>
      <c r="F2799">
        <v>1</v>
      </c>
      <c r="G2799">
        <v>1</v>
      </c>
      <c r="H2799">
        <v>1</v>
      </c>
      <c r="I2799">
        <f>Representative_days!D2800*1000</f>
        <v>987.38065166984597</v>
      </c>
      <c r="J2799">
        <f>MIN(Installed_capacity_init!$I$2/1000,Representative_days!N2800)*1000</f>
        <v>7544</v>
      </c>
      <c r="K2799">
        <f>Representative_days!G2800-Installed_capacity_init!$G$3*Installed_capacity_init!$G$2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Representative_days!Q2801</f>
        <v>0.16965063020204901</v>
      </c>
      <c r="D2800">
        <f>Representative_days!K2801</f>
        <v>0.27756982480492998</v>
      </c>
      <c r="E2800">
        <f>Representative_days!H2801</f>
        <v>0.72670248036527896</v>
      </c>
      <c r="F2800">
        <v>1</v>
      </c>
      <c r="G2800">
        <v>1</v>
      </c>
      <c r="H2800">
        <v>1</v>
      </c>
      <c r="I2800">
        <f>Representative_days!D2801*1000</f>
        <v>985.20007804446698</v>
      </c>
      <c r="J2800">
        <f>MIN(Installed_capacity_init!$I$2/1000,Representative_days!N2801)*1000</f>
        <v>7544</v>
      </c>
      <c r="K2800">
        <f>Representative_days!G2801-Installed_capacity_init!$G$3*Installed_capacity_init!$G$2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Representative_days!Q2802</f>
        <v>0.15463543266299601</v>
      </c>
      <c r="D2801">
        <f>Representative_days!K2802</f>
        <v>0.26131014487283599</v>
      </c>
      <c r="E2801">
        <f>Representative_days!H2802</f>
        <v>0.72123684882851002</v>
      </c>
      <c r="F2801">
        <v>1</v>
      </c>
      <c r="G2801">
        <v>1</v>
      </c>
      <c r="H2801">
        <v>1</v>
      </c>
      <c r="I2801">
        <f>Representative_days!D2802*1000</f>
        <v>982.31911758034892</v>
      </c>
      <c r="J2801">
        <f>MIN(Installed_capacity_init!$I$2/1000,Representative_days!N2802)*1000</f>
        <v>7544</v>
      </c>
      <c r="K2801">
        <f>Representative_days!G2802-Installed_capacity_init!$G$3*Installed_capacity_init!$G$2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Representative_days!Q2803</f>
        <v>5.6852152993949901E-3</v>
      </c>
      <c r="D2802">
        <f>Representative_days!K2803</f>
        <v>0.23705745131265901</v>
      </c>
      <c r="E2802">
        <f>Representative_days!H2803</f>
        <v>0.73888481287319097</v>
      </c>
      <c r="F2802">
        <v>1</v>
      </c>
      <c r="G2802">
        <v>1</v>
      </c>
      <c r="H2802">
        <v>1</v>
      </c>
      <c r="I2802">
        <f>Representative_days!D2803*1000</f>
        <v>994.64361999724599</v>
      </c>
      <c r="J2802">
        <f>MIN(Installed_capacity_init!$I$2/1000,Representative_days!N2803)*1000</f>
        <v>7544</v>
      </c>
      <c r="K2802">
        <f>Representative_days!G2803-Installed_capacity_init!$G$3*Installed_capacity_init!$G$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Representative_days!Q2804</f>
        <v>0</v>
      </c>
      <c r="D2803">
        <f>Representative_days!K2804</f>
        <v>0.216520004137357</v>
      </c>
      <c r="E2803">
        <f>Representative_days!H2804</f>
        <v>0.74384872457801099</v>
      </c>
      <c r="F2803">
        <v>1</v>
      </c>
      <c r="G2803">
        <v>1</v>
      </c>
      <c r="H2803">
        <v>1</v>
      </c>
      <c r="I2803">
        <f>Representative_days!D2804*1000</f>
        <v>1007.29379348687</v>
      </c>
      <c r="J2803">
        <f>MIN(Installed_capacity_init!$I$2/1000,Representative_days!N2804)*1000</f>
        <v>7544</v>
      </c>
      <c r="K2803">
        <f>Representative_days!G2804-Installed_capacity_init!$G$3*Installed_capacity_init!$G$2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Representative_days!Q2805</f>
        <v>0</v>
      </c>
      <c r="D2804">
        <f>Representative_days!K2805</f>
        <v>0.20043034641951299</v>
      </c>
      <c r="E2804">
        <f>Representative_days!H2805</f>
        <v>0.73613629529969804</v>
      </c>
      <c r="F2804">
        <v>1</v>
      </c>
      <c r="G2804">
        <v>1</v>
      </c>
      <c r="H2804">
        <v>1</v>
      </c>
      <c r="I2804">
        <f>Representative_days!D2805*1000</f>
        <v>1019.2508275301799</v>
      </c>
      <c r="J2804">
        <f>MIN(Installed_capacity_init!$I$2/1000,Representative_days!N2805)*1000</f>
        <v>7544</v>
      </c>
      <c r="K2804">
        <f>Representative_days!G2805-Installed_capacity_init!$G$3*Installed_capacity_init!$G$2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Representative_days!Q2806</f>
        <v>0</v>
      </c>
      <c r="D2805">
        <f>Representative_days!K2806</f>
        <v>0.19485665269333999</v>
      </c>
      <c r="E2805">
        <f>Representative_days!H2806</f>
        <v>0.74467626612514504</v>
      </c>
      <c r="F2805">
        <v>1</v>
      </c>
      <c r="G2805">
        <v>1</v>
      </c>
      <c r="H2805">
        <v>1</v>
      </c>
      <c r="I2805">
        <f>Representative_days!D2806*1000</f>
        <v>1031.4841050082798</v>
      </c>
      <c r="J2805">
        <f>MIN(Installed_capacity_init!$I$2/1000,Representative_days!N2806)*1000</f>
        <v>7544</v>
      </c>
      <c r="K2805">
        <f>Representative_days!G2806-Installed_capacity_init!$G$3*Installed_capacity_init!$G$2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Representative_days!Q2807</f>
        <v>0</v>
      </c>
      <c r="D2806">
        <f>Representative_days!K2807</f>
        <v>0.19172677855201001</v>
      </c>
      <c r="E2806">
        <f>Representative_days!H2807</f>
        <v>0.74568693269958897</v>
      </c>
      <c r="F2806">
        <v>1</v>
      </c>
      <c r="G2806">
        <v>1</v>
      </c>
      <c r="H2806">
        <v>1</v>
      </c>
      <c r="I2806">
        <f>Representative_days!D2807*1000</f>
        <v>1043.28206196155</v>
      </c>
      <c r="J2806">
        <f>MIN(Installed_capacity_init!$I$2/1000,Representative_days!N2807)*1000</f>
        <v>7544</v>
      </c>
      <c r="K2806">
        <f>Representative_days!G2807-Installed_capacity_init!$G$3*Installed_capacity_init!$G$2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Representative_days!Q2808</f>
        <v>0</v>
      </c>
      <c r="D2807">
        <f>Representative_days!K2808</f>
        <v>0.19165991380485201</v>
      </c>
      <c r="E2807">
        <f>Representative_days!H2808</f>
        <v>0.73925370872340601</v>
      </c>
      <c r="F2807">
        <v>1</v>
      </c>
      <c r="G2807">
        <v>1</v>
      </c>
      <c r="H2807">
        <v>1</v>
      </c>
      <c r="I2807">
        <f>Representative_days!D2808*1000</f>
        <v>1056.0360759237599</v>
      </c>
      <c r="J2807">
        <f>MIN(Installed_capacity_init!$I$2/1000,Representative_days!N2808)*1000</f>
        <v>7544</v>
      </c>
      <c r="K2807">
        <f>Representative_days!G2808-Installed_capacity_init!$G$3*Installed_capacity_init!$G$2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Representative_days!Q2809</f>
        <v>0</v>
      </c>
      <c r="D2808">
        <f>Representative_days!K2809</f>
        <v>0.18723280968262501</v>
      </c>
      <c r="E2808">
        <f>Representative_days!H2809</f>
        <v>0.73886531321396698</v>
      </c>
      <c r="F2808">
        <v>1</v>
      </c>
      <c r="G2808">
        <v>1</v>
      </c>
      <c r="H2808">
        <v>1</v>
      </c>
      <c r="I2808">
        <f>Representative_days!D2809*1000</f>
        <v>1050.4973277425599</v>
      </c>
      <c r="J2808">
        <f>MIN(Installed_capacity_init!$I$2/1000,Representative_days!N2809)*1000</f>
        <v>7544</v>
      </c>
      <c r="K2808">
        <f>Representative_days!G2809-Installed_capacity_init!$G$3*Installed_capacity_init!$G$2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Representative_days!Q2810</f>
        <v>0</v>
      </c>
      <c r="D2809">
        <f>Representative_days!K2810</f>
        <v>0.18687279515743499</v>
      </c>
      <c r="E2809">
        <f>Representative_days!H2810</f>
        <v>0.73107796029372296</v>
      </c>
      <c r="F2809">
        <v>1</v>
      </c>
      <c r="G2809">
        <v>1</v>
      </c>
      <c r="H2809">
        <v>1</v>
      </c>
      <c r="I2809">
        <f>Representative_days!D2810*1000</f>
        <v>1044.0012029382499</v>
      </c>
      <c r="J2809">
        <f>MIN(Installed_capacity_init!$I$2/1000,Representative_days!N2810)*1000</f>
        <v>7544</v>
      </c>
      <c r="K2809">
        <f>Representative_days!G2810-Installed_capacity_init!$G$3*Installed_capacity_init!$G$2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Representative_days!Q2811</f>
        <v>0</v>
      </c>
      <c r="D2810">
        <f>Representative_days!K2811</f>
        <v>0.19637136741663799</v>
      </c>
      <c r="E2810">
        <f>Representative_days!H2811</f>
        <v>0.40185197482054302</v>
      </c>
      <c r="F2810">
        <v>1</v>
      </c>
      <c r="G2810">
        <v>1</v>
      </c>
      <c r="H2810">
        <v>1</v>
      </c>
      <c r="I2810">
        <f>Representative_days!D2811*1000</f>
        <v>470.039804522032</v>
      </c>
      <c r="J2810">
        <f>MIN(Installed_capacity_init!$I$2/1000,Representative_days!N2811)*1000</f>
        <v>3441.9285870407903</v>
      </c>
      <c r="K2810">
        <f>Representative_days!G2811-Installed_capacity_init!$G$3*Installed_capacity_init!$G$2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Representative_days!Q2812</f>
        <v>0</v>
      </c>
      <c r="D2811">
        <f>Representative_days!K2812</f>
        <v>0.194556126899422</v>
      </c>
      <c r="E2811">
        <f>Representative_days!H2812</f>
        <v>0.39869882916448401</v>
      </c>
      <c r="F2811">
        <v>1</v>
      </c>
      <c r="G2811">
        <v>1</v>
      </c>
      <c r="H2811">
        <v>1</v>
      </c>
      <c r="I2811">
        <f>Representative_days!D2812*1000</f>
        <v>469.37596911545</v>
      </c>
      <c r="J2811">
        <f>MIN(Installed_capacity_init!$I$2/1000,Representative_days!N2812)*1000</f>
        <v>3433.04367014849</v>
      </c>
      <c r="K2811">
        <f>Representative_days!G2812-Installed_capacity_init!$G$3*Installed_capacity_init!$G$2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Representative_days!Q2813</f>
        <v>0</v>
      </c>
      <c r="D2812">
        <f>Representative_days!K2813</f>
        <v>0.19449088547410601</v>
      </c>
      <c r="E2812">
        <f>Representative_days!H2813</f>
        <v>0.39596915305913299</v>
      </c>
      <c r="F2812">
        <v>1</v>
      </c>
      <c r="G2812">
        <v>1</v>
      </c>
      <c r="H2812">
        <v>1</v>
      </c>
      <c r="I2812">
        <f>Representative_days!D2813*1000</f>
        <v>467.93265760106999</v>
      </c>
      <c r="J2812">
        <f>MIN(Installed_capacity_init!$I$2/1000,Representative_days!N2813)*1000</f>
        <v>3422.86721897402</v>
      </c>
      <c r="K2812">
        <f>Representative_days!G2813-Installed_capacity_init!$G$3*Installed_capacity_init!$G$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Representative_days!Q2814</f>
        <v>0</v>
      </c>
      <c r="D2813">
        <f>Representative_days!K2814</f>
        <v>0.19594941886025699</v>
      </c>
      <c r="E2813">
        <f>Representative_days!H2814</f>
        <v>0.39490296116546703</v>
      </c>
      <c r="F2813">
        <v>1</v>
      </c>
      <c r="G2813">
        <v>1</v>
      </c>
      <c r="H2813">
        <v>1</v>
      </c>
      <c r="I2813">
        <f>Representative_days!D2814*1000</f>
        <v>466.517785883523</v>
      </c>
      <c r="J2813">
        <f>MIN(Installed_capacity_init!$I$2/1000,Representative_days!N2814)*1000</f>
        <v>3412.5234655893801</v>
      </c>
      <c r="K2813">
        <f>Representative_days!G2814-Installed_capacity_init!$G$3*Installed_capacity_init!$G$2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Representative_days!Q2815</f>
        <v>0</v>
      </c>
      <c r="D2814">
        <f>Representative_days!K2815</f>
        <v>0.189144235748824</v>
      </c>
      <c r="E2814">
        <f>Representative_days!H2815</f>
        <v>0.38626824457101999</v>
      </c>
      <c r="F2814">
        <v>1</v>
      </c>
      <c r="G2814">
        <v>1</v>
      </c>
      <c r="H2814">
        <v>1</v>
      </c>
      <c r="I2814">
        <f>Representative_days!D2815*1000</f>
        <v>466.49976523814001</v>
      </c>
      <c r="J2814">
        <f>MIN(Installed_capacity_init!$I$2/1000,Representative_days!N2815)*1000</f>
        <v>3408.5483444803899</v>
      </c>
      <c r="K2814">
        <f>Representative_days!G2815-Installed_capacity_init!$G$3*Installed_capacity_init!$G$2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Representative_days!Q2816</f>
        <v>9.4553379842529501E-5</v>
      </c>
      <c r="D2815">
        <f>Representative_days!K2816</f>
        <v>0.18390535997148</v>
      </c>
      <c r="E2815">
        <f>Representative_days!H2816</f>
        <v>0.37905541603881199</v>
      </c>
      <c r="F2815">
        <v>1</v>
      </c>
      <c r="G2815">
        <v>1</v>
      </c>
      <c r="H2815">
        <v>1</v>
      </c>
      <c r="I2815">
        <f>Representative_days!D2816*1000</f>
        <v>465.58039211676999</v>
      </c>
      <c r="J2815">
        <f>MIN(Installed_capacity_init!$I$2/1000,Representative_days!N2816)*1000</f>
        <v>3398.4114112421803</v>
      </c>
      <c r="K2815">
        <f>Representative_days!G2816-Installed_capacity_init!$G$3*Installed_capacity_init!$G$2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Representative_days!Q2817</f>
        <v>5.8937346021383501E-2</v>
      </c>
      <c r="D2816">
        <f>Representative_days!K2817</f>
        <v>0.179950116559488</v>
      </c>
      <c r="E2816">
        <f>Representative_days!H2817</f>
        <v>0.37402982835246101</v>
      </c>
      <c r="F2816">
        <v>1</v>
      </c>
      <c r="G2816">
        <v>1</v>
      </c>
      <c r="H2816">
        <v>1</v>
      </c>
      <c r="I2816">
        <f>Representative_days!D2817*1000</f>
        <v>464.65985624974599</v>
      </c>
      <c r="J2816">
        <f>MIN(Installed_capacity_init!$I$2/1000,Representative_days!N2817)*1000</f>
        <v>3388.70562438753</v>
      </c>
      <c r="K2816">
        <f>Representative_days!G2817-Installed_capacity_init!$G$3*Installed_capacity_init!$G$2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Representative_days!Q2818</f>
        <v>0.20005065960143001</v>
      </c>
      <c r="D2817">
        <f>Representative_days!K2818</f>
        <v>0.18423398064924401</v>
      </c>
      <c r="E2817">
        <f>Representative_days!H2818</f>
        <v>0.36743592758065202</v>
      </c>
      <c r="F2817">
        <v>1</v>
      </c>
      <c r="G2817">
        <v>1</v>
      </c>
      <c r="H2817">
        <v>1</v>
      </c>
      <c r="I2817">
        <f>Representative_days!D2818*1000</f>
        <v>464.09324587525902</v>
      </c>
      <c r="J2817">
        <f>MIN(Installed_capacity_init!$I$2/1000,Representative_days!N2818)*1000</f>
        <v>3380.44489641469</v>
      </c>
      <c r="K2817">
        <f>Representative_days!G2818-Installed_capacity_init!$G$3*Installed_capacity_init!$G$2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Representative_days!Q2819</f>
        <v>0.194583322658546</v>
      </c>
      <c r="D2818">
        <f>Representative_days!K2819</f>
        <v>0.19165402472228199</v>
      </c>
      <c r="E2818">
        <f>Representative_days!H2819</f>
        <v>0.36314614866482298</v>
      </c>
      <c r="F2818">
        <v>1</v>
      </c>
      <c r="G2818">
        <v>1</v>
      </c>
      <c r="H2818">
        <v>1</v>
      </c>
      <c r="I2818">
        <f>Representative_days!D2819*1000</f>
        <v>463.92582527324402</v>
      </c>
      <c r="J2818">
        <f>MIN(Installed_capacity_init!$I$2/1000,Representative_days!N2819)*1000</f>
        <v>3374.6830402750797</v>
      </c>
      <c r="K2818">
        <f>Representative_days!G2819-Installed_capacity_init!$G$3*Installed_capacity_init!$G$2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Representative_days!Q2820</f>
        <v>0.25146407368036</v>
      </c>
      <c r="D2819">
        <f>Representative_days!K2820</f>
        <v>0.20233660179919399</v>
      </c>
      <c r="E2819">
        <f>Representative_days!H2820</f>
        <v>0.36092553837637598</v>
      </c>
      <c r="F2819">
        <v>1</v>
      </c>
      <c r="G2819">
        <v>1</v>
      </c>
      <c r="H2819">
        <v>1</v>
      </c>
      <c r="I2819">
        <f>Representative_days!D2820*1000</f>
        <v>463.78462070863202</v>
      </c>
      <c r="J2819">
        <f>MIN(Installed_capacity_init!$I$2/1000,Representative_days!N2820)*1000</f>
        <v>3368.9956564302197</v>
      </c>
      <c r="K2819">
        <f>Representative_days!G2820-Installed_capacity_init!$G$3*Installed_capacity_init!$G$2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Representative_days!Q2821</f>
        <v>0.33174442861423897</v>
      </c>
      <c r="D2820">
        <f>Representative_days!K2821</f>
        <v>0.214240583262129</v>
      </c>
      <c r="E2820">
        <f>Representative_days!H2821</f>
        <v>0.35178862408346701</v>
      </c>
      <c r="F2820">
        <v>1</v>
      </c>
      <c r="G2820">
        <v>1</v>
      </c>
      <c r="H2820">
        <v>1</v>
      </c>
      <c r="I2820">
        <f>Representative_days!D2821*1000</f>
        <v>464.24186563252101</v>
      </c>
      <c r="J2820">
        <f>MIN(Installed_capacity_init!$I$2/1000,Representative_days!N2821)*1000</f>
        <v>3358.6194307841401</v>
      </c>
      <c r="K2820">
        <f>Representative_days!G2821-Installed_capacity_init!$G$3*Installed_capacity_init!$G$2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Representative_days!Q2822</f>
        <v>0.33683023713774801</v>
      </c>
      <c r="D2821">
        <f>Representative_days!K2822</f>
        <v>0.230724033254779</v>
      </c>
      <c r="E2821">
        <f>Representative_days!H2822</f>
        <v>0.34503860014365201</v>
      </c>
      <c r="F2821">
        <v>1</v>
      </c>
      <c r="G2821">
        <v>1</v>
      </c>
      <c r="H2821">
        <v>1</v>
      </c>
      <c r="I2821">
        <f>Representative_days!D2822*1000</f>
        <v>465.01949651144196</v>
      </c>
      <c r="J2821">
        <f>MIN(Installed_capacity_init!$I$2/1000,Representative_days!N2822)*1000</f>
        <v>3351.1037701240302</v>
      </c>
      <c r="K2821">
        <f>Representative_days!G2822-Installed_capacity_init!$G$3*Installed_capacity_init!$G$2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Representative_days!Q2823</f>
        <v>0.27271965448846203</v>
      </c>
      <c r="D2822">
        <f>Representative_days!K2823</f>
        <v>0.252573001478268</v>
      </c>
      <c r="E2822">
        <f>Representative_days!H2823</f>
        <v>0.34129270084485502</v>
      </c>
      <c r="F2822">
        <v>1</v>
      </c>
      <c r="G2822">
        <v>1</v>
      </c>
      <c r="H2822">
        <v>1</v>
      </c>
      <c r="I2822">
        <f>Representative_days!D2823*1000</f>
        <v>465.64275380616698</v>
      </c>
      <c r="J2822">
        <f>MIN(Installed_capacity_init!$I$2/1000,Representative_days!N2823)*1000</f>
        <v>3343.6845542618298</v>
      </c>
      <c r="K2822">
        <f>Representative_days!G2823-Installed_capacity_init!$G$3*Installed_capacity_init!$G$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Representative_days!Q2824</f>
        <v>0.23381407769825899</v>
      </c>
      <c r="D2823">
        <f>Representative_days!K2824</f>
        <v>0.23320868201337999</v>
      </c>
      <c r="E2823">
        <f>Representative_days!H2824</f>
        <v>0.33725988919515298</v>
      </c>
      <c r="F2823">
        <v>1</v>
      </c>
      <c r="G2823">
        <v>1</v>
      </c>
      <c r="H2823">
        <v>1</v>
      </c>
      <c r="I2823">
        <f>Representative_days!D2824*1000</f>
        <v>465.039374385092</v>
      </c>
      <c r="J2823">
        <f>MIN(Installed_capacity_init!$I$2/1000,Representative_days!N2824)*1000</f>
        <v>3332.0319891285699</v>
      </c>
      <c r="K2823">
        <f>Representative_days!G2824-Installed_capacity_init!$G$3*Installed_capacity_init!$G$2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Representative_days!Q2825</f>
        <v>0.20241192888450499</v>
      </c>
      <c r="D2824">
        <f>Representative_days!K2825</f>
        <v>0.21806558821455099</v>
      </c>
      <c r="E2824">
        <f>Representative_days!H2825</f>
        <v>0.33614416007390402</v>
      </c>
      <c r="F2824">
        <v>1</v>
      </c>
      <c r="G2824">
        <v>1</v>
      </c>
      <c r="H2824">
        <v>1</v>
      </c>
      <c r="I2824">
        <f>Representative_days!D2825*1000</f>
        <v>464.67002680825897</v>
      </c>
      <c r="J2824">
        <f>MIN(Installed_capacity_init!$I$2/1000,Representative_days!N2825)*1000</f>
        <v>3318.6357849653996</v>
      </c>
      <c r="K2824">
        <f>Representative_days!G2825-Installed_capacity_init!$G$3*Installed_capacity_init!$G$2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Representative_days!Q2826</f>
        <v>0.18631527150163599</v>
      </c>
      <c r="D2825">
        <f>Representative_days!K2826</f>
        <v>0.20640587879095801</v>
      </c>
      <c r="E2825">
        <f>Representative_days!H2826</f>
        <v>0.33823596944033202</v>
      </c>
      <c r="F2825">
        <v>1</v>
      </c>
      <c r="G2825">
        <v>1</v>
      </c>
      <c r="H2825">
        <v>1</v>
      </c>
      <c r="I2825">
        <f>Representative_days!D2826*1000</f>
        <v>464.27777335239</v>
      </c>
      <c r="J2825">
        <f>MIN(Installed_capacity_init!$I$2/1000,Representative_days!N2826)*1000</f>
        <v>3307.8085170074401</v>
      </c>
      <c r="K2825">
        <f>Representative_days!G2826-Installed_capacity_init!$G$3*Installed_capacity_init!$G$2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Representative_days!Q2827</f>
        <v>1.9553701309155701E-2</v>
      </c>
      <c r="D2826">
        <f>Representative_days!K2827</f>
        <v>0.188267827709932</v>
      </c>
      <c r="E2826">
        <f>Representative_days!H2827</f>
        <v>0.33596760069234399</v>
      </c>
      <c r="F2826">
        <v>1</v>
      </c>
      <c r="G2826">
        <v>1</v>
      </c>
      <c r="H2826">
        <v>1</v>
      </c>
      <c r="I2826">
        <f>Representative_days!D2827*1000</f>
        <v>458.24458126241802</v>
      </c>
      <c r="J2826">
        <f>MIN(Installed_capacity_init!$I$2/1000,Representative_days!N2827)*1000</f>
        <v>3284.4591875330302</v>
      </c>
      <c r="K2826">
        <f>Representative_days!G2827-Installed_capacity_init!$G$3*Installed_capacity_init!$G$2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Representative_days!Q2828</f>
        <v>1.26861688922922E-3</v>
      </c>
      <c r="D2827">
        <f>Representative_days!K2828</f>
        <v>0.17407522872141201</v>
      </c>
      <c r="E2827">
        <f>Representative_days!H2828</f>
        <v>0.33658521674518599</v>
      </c>
      <c r="F2827">
        <v>1</v>
      </c>
      <c r="G2827">
        <v>1</v>
      </c>
      <c r="H2827">
        <v>1</v>
      </c>
      <c r="I2827">
        <f>Representative_days!D2828*1000</f>
        <v>452.68623270740102</v>
      </c>
      <c r="J2827">
        <f>MIN(Installed_capacity_init!$I$2/1000,Representative_days!N2828)*1000</f>
        <v>3264.8374551443503</v>
      </c>
      <c r="K2827">
        <f>Representative_days!G2828-Installed_capacity_init!$G$3*Installed_capacity_init!$G$2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Representative_days!Q2829</f>
        <v>0</v>
      </c>
      <c r="D2828">
        <f>Representative_days!K2829</f>
        <v>0.16332401465166799</v>
      </c>
      <c r="E2828">
        <f>Representative_days!H2829</f>
        <v>0.33946247118897599</v>
      </c>
      <c r="F2828">
        <v>1</v>
      </c>
      <c r="G2828">
        <v>1</v>
      </c>
      <c r="H2828">
        <v>1</v>
      </c>
      <c r="I2828">
        <f>Representative_days!D2829*1000</f>
        <v>447.18727907631001</v>
      </c>
      <c r="J2828">
        <f>MIN(Installed_capacity_init!$I$2/1000,Representative_days!N2829)*1000</f>
        <v>3245.8838081464301</v>
      </c>
      <c r="K2828">
        <f>Representative_days!G2829-Installed_capacity_init!$G$3*Installed_capacity_init!$G$2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Representative_days!Q2830</f>
        <v>0</v>
      </c>
      <c r="D2829">
        <f>Representative_days!K2830</f>
        <v>0.16105316947142201</v>
      </c>
      <c r="E2829">
        <f>Representative_days!H2830</f>
        <v>0.33924783737278902</v>
      </c>
      <c r="F2829">
        <v>1</v>
      </c>
      <c r="G2829">
        <v>1</v>
      </c>
      <c r="H2829">
        <v>1</v>
      </c>
      <c r="I2829">
        <f>Representative_days!D2830*1000</f>
        <v>442.48280604898599</v>
      </c>
      <c r="J2829">
        <f>MIN(Installed_capacity_init!$I$2/1000,Representative_days!N2830)*1000</f>
        <v>3227.4676315639899</v>
      </c>
      <c r="K2829">
        <f>Representative_days!G2830-Installed_capacity_init!$G$3*Installed_capacity_init!$G$2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Representative_days!Q2831</f>
        <v>0</v>
      </c>
      <c r="D2830">
        <f>Representative_days!K2831</f>
        <v>0.16067435664784799</v>
      </c>
      <c r="E2830">
        <f>Representative_days!H2831</f>
        <v>0.34274622371825703</v>
      </c>
      <c r="F2830">
        <v>1</v>
      </c>
      <c r="G2830">
        <v>1</v>
      </c>
      <c r="H2830">
        <v>1</v>
      </c>
      <c r="I2830">
        <f>Representative_days!D2831*1000</f>
        <v>437.645590990865</v>
      </c>
      <c r="J2830">
        <f>MIN(Installed_capacity_init!$I$2/1000,Representative_days!N2831)*1000</f>
        <v>3209.3104314592902</v>
      </c>
      <c r="K2830">
        <f>Representative_days!G2831-Installed_capacity_init!$G$3*Installed_capacity_init!$G$2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Representative_days!Q2832</f>
        <v>0</v>
      </c>
      <c r="D2831">
        <f>Representative_days!K2832</f>
        <v>0.162056118892002</v>
      </c>
      <c r="E2831">
        <f>Representative_days!H2832</f>
        <v>0.349778548044824</v>
      </c>
      <c r="F2831">
        <v>1</v>
      </c>
      <c r="G2831">
        <v>1</v>
      </c>
      <c r="H2831">
        <v>1</v>
      </c>
      <c r="I2831">
        <f>Representative_days!D2832*1000</f>
        <v>432.65311305512301</v>
      </c>
      <c r="J2831">
        <f>MIN(Installed_capacity_init!$I$2/1000,Representative_days!N2832)*1000</f>
        <v>3190.5808277760102</v>
      </c>
      <c r="K2831">
        <f>Representative_days!G2832-Installed_capacity_init!$G$3*Installed_capacity_init!$G$2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Representative_days!Q2833</f>
        <v>0</v>
      </c>
      <c r="D2832">
        <f>Representative_days!K2833</f>
        <v>0.161316437658551</v>
      </c>
      <c r="E2832">
        <f>Representative_days!H2833</f>
        <v>0.35321222641377698</v>
      </c>
      <c r="F2832">
        <v>1</v>
      </c>
      <c r="G2832">
        <v>1</v>
      </c>
      <c r="H2832">
        <v>1</v>
      </c>
      <c r="I2832">
        <f>Representative_days!D2833*1000</f>
        <v>431.70515318024997</v>
      </c>
      <c r="J2832">
        <f>MIN(Installed_capacity_init!$I$2/1000,Representative_days!N2833)*1000</f>
        <v>3183.95509116927</v>
      </c>
      <c r="K2832">
        <f>Representative_days!G2833-Installed_capacity_init!$G$3*Installed_capacity_init!$G$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Representative_days!Q2834</f>
        <v>0</v>
      </c>
      <c r="D2833">
        <f>Representative_days!K2834</f>
        <v>0.16223239508614801</v>
      </c>
      <c r="E2833">
        <f>Representative_days!H2834</f>
        <v>0.35978131846942901</v>
      </c>
      <c r="F2833">
        <v>1</v>
      </c>
      <c r="G2833">
        <v>1</v>
      </c>
      <c r="H2833">
        <v>1</v>
      </c>
      <c r="I2833">
        <f>Representative_days!D2834*1000</f>
        <v>430.89753262315099</v>
      </c>
      <c r="J2833">
        <f>MIN(Installed_capacity_init!$I$2/1000,Representative_days!N2834)*1000</f>
        <v>3177.1327212449401</v>
      </c>
      <c r="K2833">
        <f>Representative_days!G2834-Installed_capacity_init!$G$3*Installed_capacity_init!$G$2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Representative_days!Q2835</f>
        <v>0</v>
      </c>
      <c r="D2834">
        <f>Representative_days!K2835</f>
        <v>8.8678649491029299E-2</v>
      </c>
      <c r="E2834">
        <f>Representative_days!H2835</f>
        <v>0.46479186290697699</v>
      </c>
      <c r="F2834">
        <v>1</v>
      </c>
      <c r="G2834">
        <v>1</v>
      </c>
      <c r="H2834">
        <v>1</v>
      </c>
      <c r="I2834">
        <f>Representative_days!D2835*1000</f>
        <v>1743.60348618132</v>
      </c>
      <c r="J2834">
        <f>MIN(Installed_capacity_init!$I$2/1000,Representative_days!N2835)*1000</f>
        <v>6302.0633338653497</v>
      </c>
      <c r="K2834">
        <f>Representative_days!G2835-Installed_capacity_init!$G$3*Installed_capacity_init!$G$2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Representative_days!Q2836</f>
        <v>0</v>
      </c>
      <c r="D2835">
        <f>Representative_days!K2836</f>
        <v>8.5952923709554804E-2</v>
      </c>
      <c r="E2835">
        <f>Representative_days!H2836</f>
        <v>0.46709389720669903</v>
      </c>
      <c r="F2835">
        <v>1</v>
      </c>
      <c r="G2835">
        <v>1</v>
      </c>
      <c r="H2835">
        <v>1</v>
      </c>
      <c r="I2835">
        <f>Representative_days!D2836*1000</f>
        <v>1723.7429751760101</v>
      </c>
      <c r="J2835">
        <f>MIN(Installed_capacity_init!$I$2/1000,Representative_days!N2836)*1000</f>
        <v>6253.9662635104296</v>
      </c>
      <c r="K2835">
        <f>Representative_days!G2836-Installed_capacity_init!$G$3*Installed_capacity_init!$G$2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Representative_days!Q2837</f>
        <v>0</v>
      </c>
      <c r="D2836">
        <f>Representative_days!K2837</f>
        <v>8.50063576454093E-2</v>
      </c>
      <c r="E2836">
        <f>Representative_days!H2837</f>
        <v>0.46872104813482002</v>
      </c>
      <c r="F2836">
        <v>1</v>
      </c>
      <c r="G2836">
        <v>1</v>
      </c>
      <c r="H2836">
        <v>1</v>
      </c>
      <c r="I2836">
        <f>Representative_days!D2837*1000</f>
        <v>1687.1582946112201</v>
      </c>
      <c r="J2836">
        <f>MIN(Installed_capacity_init!$I$2/1000,Representative_days!N2837)*1000</f>
        <v>6185.3075876657304</v>
      </c>
      <c r="K2836">
        <f>Representative_days!G2837-Installed_capacity_init!$G$3*Installed_capacity_init!$G$2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Representative_days!Q2838</f>
        <v>0</v>
      </c>
      <c r="D2837">
        <f>Representative_days!K2838</f>
        <v>8.5796345979641503E-2</v>
      </c>
      <c r="E2837">
        <f>Representative_days!H2838</f>
        <v>0.47585956606499802</v>
      </c>
      <c r="F2837">
        <v>1</v>
      </c>
      <c r="G2837">
        <v>1</v>
      </c>
      <c r="H2837">
        <v>1</v>
      </c>
      <c r="I2837">
        <f>Representative_days!D2838*1000</f>
        <v>1650.3777046759701</v>
      </c>
      <c r="J2837">
        <f>MIN(Installed_capacity_init!$I$2/1000,Representative_days!N2838)*1000</f>
        <v>6092.7050521935698</v>
      </c>
      <c r="K2837">
        <f>Representative_days!G2838-Installed_capacity_init!$G$3*Installed_capacity_init!$G$2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Representative_days!Q2839</f>
        <v>0</v>
      </c>
      <c r="D2838">
        <f>Representative_days!K2839</f>
        <v>8.3969999623332403E-2</v>
      </c>
      <c r="E2838">
        <f>Representative_days!H2839</f>
        <v>0.48007397490791598</v>
      </c>
      <c r="F2838">
        <v>1</v>
      </c>
      <c r="G2838">
        <v>1</v>
      </c>
      <c r="H2838">
        <v>1</v>
      </c>
      <c r="I2838">
        <f>Representative_days!D2839*1000</f>
        <v>1743.38671834564</v>
      </c>
      <c r="J2838">
        <f>MIN(Installed_capacity_init!$I$2/1000,Representative_days!N2839)*1000</f>
        <v>6247.23867438662</v>
      </c>
      <c r="K2838">
        <f>Representative_days!G2839-Installed_capacity_init!$G$3*Installed_capacity_init!$G$2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Representative_days!Q2840</f>
        <v>1.04586450393901E-2</v>
      </c>
      <c r="D2839">
        <f>Representative_days!K2840</f>
        <v>8.4104585923031105E-2</v>
      </c>
      <c r="E2839">
        <f>Representative_days!H2840</f>
        <v>0.486470248208207</v>
      </c>
      <c r="F2839">
        <v>1</v>
      </c>
      <c r="G2839">
        <v>1</v>
      </c>
      <c r="H2839">
        <v>1</v>
      </c>
      <c r="I2839">
        <f>Representative_days!D2840*1000</f>
        <v>1818.2840076898401</v>
      </c>
      <c r="J2839">
        <f>MIN(Installed_capacity_init!$I$2/1000,Representative_days!N2840)*1000</f>
        <v>6341.0788549451299</v>
      </c>
      <c r="K2839">
        <f>Representative_days!G2840-Installed_capacity_init!$G$3*Installed_capacity_init!$G$2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Representative_days!Q2841</f>
        <v>0.14424144157593</v>
      </c>
      <c r="D2840">
        <f>Representative_days!K2841</f>
        <v>8.6287797826491097E-2</v>
      </c>
      <c r="E2840">
        <f>Representative_days!H2841</f>
        <v>0.49445762767396501</v>
      </c>
      <c r="F2840">
        <v>1</v>
      </c>
      <c r="G2840">
        <v>1</v>
      </c>
      <c r="H2840">
        <v>1</v>
      </c>
      <c r="I2840">
        <f>Representative_days!D2841*1000</f>
        <v>1892.0370372766799</v>
      </c>
      <c r="J2840">
        <f>MIN(Installed_capacity_init!$I$2/1000,Representative_days!N2841)*1000</f>
        <v>6441.0148565944892</v>
      </c>
      <c r="K2840">
        <f>Representative_days!G2841-Installed_capacity_init!$G$3*Installed_capacity_init!$G$2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Representative_days!Q2842</f>
        <v>0.28088372027493402</v>
      </c>
      <c r="D2841">
        <f>Representative_days!K2842</f>
        <v>0.105680853482709</v>
      </c>
      <c r="E2841">
        <f>Representative_days!H2842</f>
        <v>0.49581726597466902</v>
      </c>
      <c r="F2841">
        <v>1</v>
      </c>
      <c r="G2841">
        <v>1</v>
      </c>
      <c r="H2841">
        <v>1</v>
      </c>
      <c r="I2841">
        <f>Representative_days!D2842*1000</f>
        <v>1969.55631064268</v>
      </c>
      <c r="J2841">
        <f>MIN(Installed_capacity_init!$I$2/1000,Representative_days!N2842)*1000</f>
        <v>6554.9185296026799</v>
      </c>
      <c r="K2841">
        <f>Representative_days!G2842-Installed_capacity_init!$G$3*Installed_capacity_init!$G$2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Representative_days!Q2843</f>
        <v>0.38602406887892898</v>
      </c>
      <c r="D2842">
        <f>Representative_days!K2843</f>
        <v>0.13286291220332899</v>
      </c>
      <c r="E2842">
        <f>Representative_days!H2843</f>
        <v>0.49563603120358102</v>
      </c>
      <c r="F2842">
        <v>1</v>
      </c>
      <c r="G2842">
        <v>1</v>
      </c>
      <c r="H2842">
        <v>1</v>
      </c>
      <c r="I2842">
        <f>Representative_days!D2843*1000</f>
        <v>2054.9771399309197</v>
      </c>
      <c r="J2842">
        <f>MIN(Installed_capacity_init!$I$2/1000,Representative_days!N2843)*1000</f>
        <v>6681.4045366485498</v>
      </c>
      <c r="K2842">
        <f>Representative_days!G2843-Installed_capacity_init!$G$3*Installed_capacity_init!$G$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Representative_days!Q2844</f>
        <v>0.46246603068393699</v>
      </c>
      <c r="D2843">
        <f>Representative_days!K2844</f>
        <v>0.16809633198454399</v>
      </c>
      <c r="E2843">
        <f>Representative_days!H2844</f>
        <v>0.50039487695434004</v>
      </c>
      <c r="F2843">
        <v>1</v>
      </c>
      <c r="G2843">
        <v>1</v>
      </c>
      <c r="H2843">
        <v>1</v>
      </c>
      <c r="I2843">
        <f>Representative_days!D2844*1000</f>
        <v>2140.4651342200796</v>
      </c>
      <c r="J2843">
        <f>MIN(Installed_capacity_init!$I$2/1000,Representative_days!N2844)*1000</f>
        <v>6815.9056953081099</v>
      </c>
      <c r="K2843">
        <f>Representative_days!G2844-Installed_capacity_init!$G$3*Installed_capacity_init!$G$2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Representative_days!Q2845</f>
        <v>0.53537692185475105</v>
      </c>
      <c r="D2844">
        <f>Representative_days!K2845</f>
        <v>0.17565119713373301</v>
      </c>
      <c r="E2844">
        <f>Representative_days!H2845</f>
        <v>0.51880544364485004</v>
      </c>
      <c r="F2844">
        <v>1</v>
      </c>
      <c r="G2844">
        <v>1</v>
      </c>
      <c r="H2844">
        <v>1</v>
      </c>
      <c r="I2844">
        <f>Representative_days!D2845*1000</f>
        <v>2234.2571946825196</v>
      </c>
      <c r="J2844">
        <f>MIN(Installed_capacity_init!$I$2/1000,Representative_days!N2845)*1000</f>
        <v>6992.21879926165</v>
      </c>
      <c r="K2844">
        <f>Representative_days!G2845-Installed_capacity_init!$G$3*Installed_capacity_init!$G$2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Representative_days!Q2846</f>
        <v>0.55269205310653202</v>
      </c>
      <c r="D2845">
        <f>Representative_days!K2846</f>
        <v>0.18812188556168899</v>
      </c>
      <c r="E2845">
        <f>Representative_days!H2846</f>
        <v>0.53474097920296104</v>
      </c>
      <c r="F2845">
        <v>1</v>
      </c>
      <c r="G2845">
        <v>1</v>
      </c>
      <c r="H2845">
        <v>1</v>
      </c>
      <c r="I2845">
        <f>Representative_days!D2846*1000</f>
        <v>2336.1734268126797</v>
      </c>
      <c r="J2845">
        <f>MIN(Installed_capacity_init!$I$2/1000,Representative_days!N2846)*1000</f>
        <v>7198.1468760964499</v>
      </c>
      <c r="K2845">
        <f>Representative_days!G2846-Installed_capacity_init!$G$3*Installed_capacity_init!$G$2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Representative_days!Q2847</f>
        <v>0.516806926548249</v>
      </c>
      <c r="D2846">
        <f>Representative_days!K2847</f>
        <v>0.2053659479172</v>
      </c>
      <c r="E2846">
        <f>Representative_days!H2847</f>
        <v>0.54693483151162303</v>
      </c>
      <c r="F2846">
        <v>1</v>
      </c>
      <c r="G2846">
        <v>1</v>
      </c>
      <c r="H2846">
        <v>1</v>
      </c>
      <c r="I2846">
        <f>Representative_days!D2847*1000</f>
        <v>2437.53026232304</v>
      </c>
      <c r="J2846">
        <f>MIN(Installed_capacity_init!$I$2/1000,Representative_days!N2847)*1000</f>
        <v>7406.9641802034803</v>
      </c>
      <c r="K2846">
        <f>Representative_days!G2847-Installed_capacity_init!$G$3*Installed_capacity_init!$G$2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Representative_days!Q2848</f>
        <v>0.48286397851415902</v>
      </c>
      <c r="D2847">
        <f>Representative_days!K2848</f>
        <v>0.206341184001191</v>
      </c>
      <c r="E2847">
        <f>Representative_days!H2848</f>
        <v>0.56600415163384799</v>
      </c>
      <c r="F2847">
        <v>1</v>
      </c>
      <c r="G2847">
        <v>1</v>
      </c>
      <c r="H2847">
        <v>1</v>
      </c>
      <c r="I2847">
        <f>Representative_days!D2848*1000</f>
        <v>2519.0064885911297</v>
      </c>
      <c r="J2847">
        <f>MIN(Installed_capacity_init!$I$2/1000,Representative_days!N2848)*1000</f>
        <v>7541.6421687022003</v>
      </c>
      <c r="K2847">
        <f>Representative_days!G2848-Installed_capacity_init!$G$3*Installed_capacity_init!$G$2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Representative_days!Q2849</f>
        <v>0.40821339479702201</v>
      </c>
      <c r="D2848">
        <f>Representative_days!K2849</f>
        <v>0.21096295575929799</v>
      </c>
      <c r="E2848">
        <f>Representative_days!H2849</f>
        <v>0.58796559680540295</v>
      </c>
      <c r="F2848">
        <v>1</v>
      </c>
      <c r="G2848">
        <v>1</v>
      </c>
      <c r="H2848">
        <v>1</v>
      </c>
      <c r="I2848">
        <f>Representative_days!D2849*1000</f>
        <v>2610.8706710145898</v>
      </c>
      <c r="J2848">
        <f>MIN(Installed_capacity_init!$I$2/1000,Representative_days!N2849)*1000</f>
        <v>7544</v>
      </c>
      <c r="K2848">
        <f>Representative_days!G2849-Installed_capacity_init!$G$3*Installed_capacity_init!$G$2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Representative_days!Q2850</f>
        <v>0.28967409635646602</v>
      </c>
      <c r="D2849">
        <f>Representative_days!K2850</f>
        <v>0.21952566208139501</v>
      </c>
      <c r="E2849">
        <f>Representative_days!H2850</f>
        <v>0.60850650932064698</v>
      </c>
      <c r="F2849">
        <v>1</v>
      </c>
      <c r="G2849">
        <v>1</v>
      </c>
      <c r="H2849">
        <v>1</v>
      </c>
      <c r="I2849">
        <f>Representative_days!D2850*1000</f>
        <v>2702.5386107618301</v>
      </c>
      <c r="J2849">
        <f>MIN(Installed_capacity_init!$I$2/1000,Representative_days!N2850)*1000</f>
        <v>7544</v>
      </c>
      <c r="K2849">
        <f>Representative_days!G2850-Installed_capacity_init!$G$3*Installed_capacity_init!$G$2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Representative_days!Q2851</f>
        <v>0.163509950255249</v>
      </c>
      <c r="D2850">
        <f>Representative_days!K2851</f>
        <v>0.17994316171560101</v>
      </c>
      <c r="E2850">
        <f>Representative_days!H2851</f>
        <v>0.6154443352922</v>
      </c>
      <c r="F2850">
        <v>1</v>
      </c>
      <c r="G2850">
        <v>1</v>
      </c>
      <c r="H2850">
        <v>1</v>
      </c>
      <c r="I2850">
        <f>Representative_days!D2851*1000</f>
        <v>2578.2358677575198</v>
      </c>
      <c r="J2850">
        <f>MIN(Installed_capacity_init!$I$2/1000,Representative_days!N2851)*1000</f>
        <v>7544</v>
      </c>
      <c r="K2850">
        <f>Representative_days!G2851-Installed_capacity_init!$G$3*Installed_capacity_init!$G$2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Representative_days!Q2852</f>
        <v>3.6333034636109998E-2</v>
      </c>
      <c r="D2851">
        <f>Representative_days!K2852</f>
        <v>0.14806159040466499</v>
      </c>
      <c r="E2851">
        <f>Representative_days!H2852</f>
        <v>0.61776189880677501</v>
      </c>
      <c r="F2851">
        <v>1</v>
      </c>
      <c r="G2851">
        <v>1</v>
      </c>
      <c r="H2851">
        <v>1</v>
      </c>
      <c r="I2851">
        <f>Representative_days!D2852*1000</f>
        <v>2462.5273925718002</v>
      </c>
      <c r="J2851">
        <f>MIN(Installed_capacity_init!$I$2/1000,Representative_days!N2852)*1000</f>
        <v>7459.7991910442806</v>
      </c>
      <c r="K2851">
        <f>Representative_days!G2852-Installed_capacity_init!$G$3*Installed_capacity_init!$G$2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Representative_days!Q2853</f>
        <v>3.1737741627849999E-4</v>
      </c>
      <c r="D2852">
        <f>Representative_days!K2853</f>
        <v>0.12369361792412099</v>
      </c>
      <c r="E2852">
        <f>Representative_days!H2853</f>
        <v>0.61903231197941599</v>
      </c>
      <c r="F2852">
        <v>1</v>
      </c>
      <c r="G2852">
        <v>1</v>
      </c>
      <c r="H2852">
        <v>1</v>
      </c>
      <c r="I2852">
        <f>Representative_days!D2853*1000</f>
        <v>2346.3888273383</v>
      </c>
      <c r="J2852">
        <f>MIN(Installed_capacity_init!$I$2/1000,Representative_days!N2853)*1000</f>
        <v>7282.8278968305203</v>
      </c>
      <c r="K2852">
        <f>Representative_days!G2853-Installed_capacity_init!$G$3*Installed_capacity_init!$G$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Representative_days!Q2854</f>
        <v>0</v>
      </c>
      <c r="D2853">
        <f>Representative_days!K2854</f>
        <v>0.105050839612209</v>
      </c>
      <c r="E2853">
        <f>Representative_days!H2854</f>
        <v>0.62242116325769403</v>
      </c>
      <c r="F2853">
        <v>1</v>
      </c>
      <c r="G2853">
        <v>1</v>
      </c>
      <c r="H2853">
        <v>1</v>
      </c>
      <c r="I2853">
        <f>Representative_days!D2854*1000</f>
        <v>2238.9343402648101</v>
      </c>
      <c r="J2853">
        <f>MIN(Installed_capacity_init!$I$2/1000,Representative_days!N2854)*1000</f>
        <v>7122.4580701305504</v>
      </c>
      <c r="K2853">
        <f>Representative_days!G2854-Installed_capacity_init!$G$3*Installed_capacity_init!$G$2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Representative_days!Q2855</f>
        <v>0</v>
      </c>
      <c r="D2854">
        <f>Representative_days!K2855</f>
        <v>9.0543247986027295E-2</v>
      </c>
      <c r="E2854">
        <f>Representative_days!H2855</f>
        <v>0.62474291608870802</v>
      </c>
      <c r="F2854">
        <v>1</v>
      </c>
      <c r="G2854">
        <v>1</v>
      </c>
      <c r="H2854">
        <v>1</v>
      </c>
      <c r="I2854">
        <f>Representative_days!D2855*1000</f>
        <v>2132.2366621947899</v>
      </c>
      <c r="J2854">
        <f>MIN(Installed_capacity_init!$I$2/1000,Representative_days!N2855)*1000</f>
        <v>6962.27626197879</v>
      </c>
      <c r="K2854">
        <f>Representative_days!G2855-Installed_capacity_init!$G$3*Installed_capacity_init!$G$2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Representative_days!Q2856</f>
        <v>0</v>
      </c>
      <c r="D2855">
        <f>Representative_days!K2856</f>
        <v>7.9886617448705496E-2</v>
      </c>
      <c r="E2855">
        <f>Representative_days!H2856</f>
        <v>0.62430845762533604</v>
      </c>
      <c r="F2855">
        <v>1</v>
      </c>
      <c r="G2855">
        <v>1</v>
      </c>
      <c r="H2855">
        <v>1</v>
      </c>
      <c r="I2855">
        <f>Representative_days!D2856*1000</f>
        <v>2025.9244538678299</v>
      </c>
      <c r="J2855">
        <f>MIN(Installed_capacity_init!$I$2/1000,Representative_days!N2856)*1000</f>
        <v>6797.6664734269998</v>
      </c>
      <c r="K2855">
        <f>Representative_days!G2856-Installed_capacity_init!$G$3*Installed_capacity_init!$G$2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Representative_days!Q2857</f>
        <v>0</v>
      </c>
      <c r="D2856">
        <f>Representative_days!K2857</f>
        <v>7.7623515599137896E-2</v>
      </c>
      <c r="E2856">
        <f>Representative_days!H2857</f>
        <v>0.61934852140769903</v>
      </c>
      <c r="F2856">
        <v>1</v>
      </c>
      <c r="G2856">
        <v>1</v>
      </c>
      <c r="H2856">
        <v>1</v>
      </c>
      <c r="I2856">
        <f>Representative_days!D2857*1000</f>
        <v>2009.1672221589301</v>
      </c>
      <c r="J2856">
        <f>MIN(Installed_capacity_init!$I$2/1000,Representative_days!N2857)*1000</f>
        <v>6764.8857272797095</v>
      </c>
      <c r="K2856">
        <f>Representative_days!G2857-Installed_capacity_init!$G$3*Installed_capacity_init!$G$2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Representative_days!Q2858</f>
        <v>0</v>
      </c>
      <c r="D2857">
        <f>Representative_days!K2858</f>
        <v>7.7367840668340696E-2</v>
      </c>
      <c r="E2857">
        <f>Representative_days!H2858</f>
        <v>0.61463341688601703</v>
      </c>
      <c r="F2857">
        <v>1</v>
      </c>
      <c r="G2857">
        <v>1</v>
      </c>
      <c r="H2857">
        <v>1</v>
      </c>
      <c r="I2857">
        <f>Representative_days!D2858*1000</f>
        <v>1991.36378922222</v>
      </c>
      <c r="J2857">
        <f>MIN(Installed_capacity_init!$I$2/1000,Representative_days!N2858)*1000</f>
        <v>6730.4480402089303</v>
      </c>
      <c r="K2857">
        <f>Representative_days!G2858-Installed_capacity_init!$G$3*Installed_capacity_init!$G$2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Representative_days!Q2859</f>
        <v>0</v>
      </c>
      <c r="D2858">
        <f>Representative_days!K2859</f>
        <v>7.75781259999999E-2</v>
      </c>
      <c r="E2858">
        <f>Representative_days!H2859</f>
        <v>0.517239275</v>
      </c>
      <c r="F2858">
        <v>1</v>
      </c>
      <c r="G2858">
        <v>1</v>
      </c>
      <c r="H2858">
        <v>1</v>
      </c>
      <c r="I2858">
        <f>Representative_days!D2859*1000</f>
        <v>482.61355200000003</v>
      </c>
      <c r="J2858">
        <f>MIN(Installed_capacity_init!$I$2/1000,Representative_days!N2859)*1000</f>
        <v>3906.9869000000003</v>
      </c>
      <c r="K2858">
        <f>Representative_days!G2859-Installed_capacity_init!$G$3*Installed_capacity_init!$G$2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Representative_days!Q2860</f>
        <v>0</v>
      </c>
      <c r="D2859">
        <f>Representative_days!K2860</f>
        <v>8.1584018999999994E-2</v>
      </c>
      <c r="E2859">
        <f>Representative_days!H2860</f>
        <v>0.48974971499999898</v>
      </c>
      <c r="F2859">
        <v>1</v>
      </c>
      <c r="G2859">
        <v>1</v>
      </c>
      <c r="H2859">
        <v>1</v>
      </c>
      <c r="I2859">
        <f>Representative_days!D2860*1000</f>
        <v>479.08104400000002</v>
      </c>
      <c r="J2859">
        <f>MIN(Installed_capacity_init!$I$2/1000,Representative_days!N2860)*1000</f>
        <v>3879.3430949999997</v>
      </c>
      <c r="K2859">
        <f>Representative_days!G2860-Installed_capacity_init!$G$3*Installed_capacity_init!$G$2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Representative_days!Q2861</f>
        <v>0</v>
      </c>
      <c r="D2860">
        <f>Representative_days!K2861</f>
        <v>8.7615969000000002E-2</v>
      </c>
      <c r="E2860">
        <f>Representative_days!H2861</f>
        <v>0.461717143</v>
      </c>
      <c r="F2860">
        <v>1</v>
      </c>
      <c r="G2860">
        <v>1</v>
      </c>
      <c r="H2860">
        <v>1</v>
      </c>
      <c r="I2860">
        <f>Representative_days!D2861*1000</f>
        <v>475.46492899999998</v>
      </c>
      <c r="J2860">
        <f>MIN(Installed_capacity_init!$I$2/1000,Representative_days!N2861)*1000</f>
        <v>3851.1653699999997</v>
      </c>
      <c r="K2860">
        <f>Representative_days!G2861-Installed_capacity_init!$G$3*Installed_capacity_init!$G$2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Representative_days!Q2862</f>
        <v>0</v>
      </c>
      <c r="D2861">
        <f>Representative_days!K2862</f>
        <v>9.5725247999999999E-2</v>
      </c>
      <c r="E2861">
        <f>Representative_days!H2862</f>
        <v>0.43668984999999999</v>
      </c>
      <c r="F2861">
        <v>1</v>
      </c>
      <c r="G2861">
        <v>1</v>
      </c>
      <c r="H2861">
        <v>1</v>
      </c>
      <c r="I2861">
        <f>Representative_days!D2862*1000</f>
        <v>471.85132499999997</v>
      </c>
      <c r="J2861">
        <f>MIN(Installed_capacity_init!$I$2/1000,Representative_days!N2862)*1000</f>
        <v>3822.6944490000001</v>
      </c>
      <c r="K2861">
        <f>Representative_days!G2862-Installed_capacity_init!$G$3*Installed_capacity_init!$G$2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Representative_days!Q2863</f>
        <v>0</v>
      </c>
      <c r="D2862">
        <f>Representative_days!K2863</f>
        <v>0.106665133</v>
      </c>
      <c r="E2862">
        <f>Representative_days!H2863</f>
        <v>0.42868818400000003</v>
      </c>
      <c r="F2862">
        <v>1</v>
      </c>
      <c r="G2862">
        <v>1</v>
      </c>
      <c r="H2862">
        <v>1</v>
      </c>
      <c r="I2862">
        <f>Representative_days!D2863*1000</f>
        <v>468.77222699999999</v>
      </c>
      <c r="J2862">
        <f>MIN(Installed_capacity_init!$I$2/1000,Representative_days!N2863)*1000</f>
        <v>3795.5664059999999</v>
      </c>
      <c r="K2862">
        <f>Representative_days!G2863-Installed_capacity_init!$G$3*Installed_capacity_init!$G$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Representative_days!Q2864</f>
        <v>0</v>
      </c>
      <c r="D2863">
        <f>Representative_days!K2864</f>
        <v>0.121454225</v>
      </c>
      <c r="E2863">
        <f>Representative_days!H2864</f>
        <v>0.43174079700000001</v>
      </c>
      <c r="F2863">
        <v>1</v>
      </c>
      <c r="G2863">
        <v>1</v>
      </c>
      <c r="H2863">
        <v>1</v>
      </c>
      <c r="I2863">
        <f>Representative_days!D2864*1000</f>
        <v>465.67630700000001</v>
      </c>
      <c r="J2863">
        <f>MIN(Installed_capacity_init!$I$2/1000,Representative_days!N2864)*1000</f>
        <v>3769.0958920000003</v>
      </c>
      <c r="K2863">
        <f>Representative_days!G2864-Installed_capacity_init!$G$3*Installed_capacity_init!$G$2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Representative_days!Q2865</f>
        <v>2.6747012000000001E-2</v>
      </c>
      <c r="D2864">
        <f>Representative_days!K2865</f>
        <v>0.13893307499999999</v>
      </c>
      <c r="E2864">
        <f>Representative_days!H2865</f>
        <v>0.44736364099999998</v>
      </c>
      <c r="F2864">
        <v>1</v>
      </c>
      <c r="G2864">
        <v>1</v>
      </c>
      <c r="H2864">
        <v>1</v>
      </c>
      <c r="I2864">
        <f>Representative_days!D2865*1000</f>
        <v>462.552257</v>
      </c>
      <c r="J2864">
        <f>MIN(Installed_capacity_init!$I$2/1000,Representative_days!N2865)*1000</f>
        <v>3742.2328199999997</v>
      </c>
      <c r="K2864">
        <f>Representative_days!G2865-Installed_capacity_init!$G$3*Installed_capacity_init!$G$2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Representative_days!Q2866</f>
        <v>0.25557290900000001</v>
      </c>
      <c r="D2865">
        <f>Representative_days!K2866</f>
        <v>0.13846138599999999</v>
      </c>
      <c r="E2865">
        <f>Representative_days!H2866</f>
        <v>0.491914511</v>
      </c>
      <c r="F2865">
        <v>1</v>
      </c>
      <c r="G2865">
        <v>1</v>
      </c>
      <c r="H2865">
        <v>1</v>
      </c>
      <c r="I2865">
        <f>Representative_days!D2866*1000</f>
        <v>459.507609</v>
      </c>
      <c r="J2865">
        <f>MIN(Installed_capacity_init!$I$2/1000,Representative_days!N2866)*1000</f>
        <v>3715.310332</v>
      </c>
      <c r="K2865">
        <f>Representative_days!G2866-Installed_capacity_init!$G$3*Installed_capacity_init!$G$2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Representative_days!Q2867</f>
        <v>0.249022034</v>
      </c>
      <c r="D2866">
        <f>Representative_days!K2867</f>
        <v>0.14110882199999999</v>
      </c>
      <c r="E2866">
        <f>Representative_days!H2867</f>
        <v>0.54784144199999996</v>
      </c>
      <c r="F2866">
        <v>1</v>
      </c>
      <c r="G2866">
        <v>1</v>
      </c>
      <c r="H2866">
        <v>1</v>
      </c>
      <c r="I2866">
        <f>Representative_days!D2867*1000</f>
        <v>456.50866400000001</v>
      </c>
      <c r="J2866">
        <f>MIN(Installed_capacity_init!$I$2/1000,Representative_days!N2867)*1000</f>
        <v>3690.1011169999902</v>
      </c>
      <c r="K2866">
        <f>Representative_days!G2867-Installed_capacity_init!$G$3*Installed_capacity_init!$G$2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Representative_days!Q2868</f>
        <v>0.30523373500000001</v>
      </c>
      <c r="D2867">
        <f>Representative_days!K2868</f>
        <v>0.147044177</v>
      </c>
      <c r="E2867">
        <f>Representative_days!H2868</f>
        <v>0.56981246600000002</v>
      </c>
      <c r="F2867">
        <v>1</v>
      </c>
      <c r="G2867">
        <v>1</v>
      </c>
      <c r="H2867">
        <v>1</v>
      </c>
      <c r="I2867">
        <f>Representative_days!D2868*1000</f>
        <v>453.50419600000004</v>
      </c>
      <c r="J2867">
        <f>MIN(Installed_capacity_init!$I$2/1000,Representative_days!N2868)*1000</f>
        <v>3665.8222529999998</v>
      </c>
      <c r="K2867">
        <f>Representative_days!G2868-Installed_capacity_init!$G$3*Installed_capacity_init!$G$2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Representative_days!Q2869</f>
        <v>0.39498813199999999</v>
      </c>
      <c r="D2868">
        <f>Representative_days!K2869</f>
        <v>0.152340426</v>
      </c>
      <c r="E2868">
        <f>Representative_days!H2869</f>
        <v>0.57108901599999995</v>
      </c>
      <c r="F2868">
        <v>1</v>
      </c>
      <c r="G2868">
        <v>1</v>
      </c>
      <c r="H2868">
        <v>1</v>
      </c>
      <c r="I2868">
        <f>Representative_days!D2869*1000</f>
        <v>450.411182</v>
      </c>
      <c r="J2868">
        <f>MIN(Installed_capacity_init!$I$2/1000,Representative_days!N2869)*1000</f>
        <v>3642.8501039999996</v>
      </c>
      <c r="K2868">
        <f>Representative_days!G2869-Installed_capacity_init!$G$3*Installed_capacity_init!$G$2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Representative_days!Q2870</f>
        <v>0.39475283799999999</v>
      </c>
      <c r="D2869">
        <f>Representative_days!K2870</f>
        <v>0.159635533</v>
      </c>
      <c r="E2869">
        <f>Representative_days!H2870</f>
        <v>0.57072618600000002</v>
      </c>
      <c r="F2869">
        <v>1</v>
      </c>
      <c r="G2869">
        <v>1</v>
      </c>
      <c r="H2869">
        <v>1</v>
      </c>
      <c r="I2869">
        <f>Representative_days!D2870*1000</f>
        <v>447.33164800000003</v>
      </c>
      <c r="J2869">
        <f>MIN(Installed_capacity_init!$I$2/1000,Representative_days!N2870)*1000</f>
        <v>3620.9881270000001</v>
      </c>
      <c r="K2869">
        <f>Representative_days!G2870-Installed_capacity_init!$G$3*Installed_capacity_init!$G$2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Representative_days!Q2871</f>
        <v>0.310383829</v>
      </c>
      <c r="D2870">
        <f>Representative_days!K2871</f>
        <v>0.17001685799999999</v>
      </c>
      <c r="E2870">
        <f>Representative_days!H2871</f>
        <v>0.56911772299999996</v>
      </c>
      <c r="F2870">
        <v>1</v>
      </c>
      <c r="G2870">
        <v>1</v>
      </c>
      <c r="H2870">
        <v>1</v>
      </c>
      <c r="I2870">
        <f>Representative_days!D2871*1000</f>
        <v>444.25914599999999</v>
      </c>
      <c r="J2870">
        <f>MIN(Installed_capacity_init!$I$2/1000,Representative_days!N2871)*1000</f>
        <v>3600.6569570000001</v>
      </c>
      <c r="K2870">
        <f>Representative_days!G2871-Installed_capacity_init!$G$3*Installed_capacity_init!$G$2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Representative_days!Q2872</f>
        <v>0.25803114300000002</v>
      </c>
      <c r="D2871">
        <f>Representative_days!K2872</f>
        <v>0.16473290099999999</v>
      </c>
      <c r="E2871">
        <f>Representative_days!H2872</f>
        <v>0.57404559600000005</v>
      </c>
      <c r="F2871">
        <v>1</v>
      </c>
      <c r="G2871">
        <v>1</v>
      </c>
      <c r="H2871">
        <v>1</v>
      </c>
      <c r="I2871">
        <f>Representative_days!D2872*1000</f>
        <v>441.15653800000001</v>
      </c>
      <c r="J2871">
        <f>MIN(Installed_capacity_init!$I$2/1000,Representative_days!N2872)*1000</f>
        <v>3580.3035059999997</v>
      </c>
      <c r="K2871">
        <f>Representative_days!G2872-Installed_capacity_init!$G$3*Installed_capacity_init!$G$2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Representative_days!Q2873</f>
        <v>0.22680024199999901</v>
      </c>
      <c r="D2872">
        <f>Representative_days!K2873</f>
        <v>0.16129571700000001</v>
      </c>
      <c r="E2872">
        <f>Representative_days!H2873</f>
        <v>0.58289672199999998</v>
      </c>
      <c r="F2872">
        <v>1</v>
      </c>
      <c r="G2872">
        <v>1</v>
      </c>
      <c r="H2872">
        <v>1</v>
      </c>
      <c r="I2872">
        <f>Representative_days!D2873*1000</f>
        <v>438.13806</v>
      </c>
      <c r="J2872">
        <f>MIN(Installed_capacity_init!$I$2/1000,Representative_days!N2873)*1000</f>
        <v>3558.359457</v>
      </c>
      <c r="K2872">
        <f>Representative_days!G2873-Installed_capacity_init!$G$3*Installed_capacity_init!$G$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Representative_days!Q2874</f>
        <v>0.22345067099999999</v>
      </c>
      <c r="D2873">
        <f>Representative_days!K2874</f>
        <v>0.160029527</v>
      </c>
      <c r="E2873">
        <f>Representative_days!H2874</f>
        <v>0.59346105000000005</v>
      </c>
      <c r="F2873">
        <v>1</v>
      </c>
      <c r="G2873">
        <v>1</v>
      </c>
      <c r="H2873">
        <v>1</v>
      </c>
      <c r="I2873">
        <f>Representative_days!D2874*1000</f>
        <v>435.12242400000002</v>
      </c>
      <c r="J2873">
        <f>MIN(Installed_capacity_init!$I$2/1000,Representative_days!N2874)*1000</f>
        <v>3536.4542810000003</v>
      </c>
      <c r="K2873">
        <f>Representative_days!G2874-Installed_capacity_init!$G$3*Installed_capacity_init!$G$2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Representative_days!Q2875</f>
        <v>0</v>
      </c>
      <c r="D2874">
        <f>Representative_days!K2875</f>
        <v>0.15708749399999999</v>
      </c>
      <c r="E2874">
        <f>Representative_days!H2875</f>
        <v>0.62131595799999995</v>
      </c>
      <c r="F2874">
        <v>1</v>
      </c>
      <c r="G2874">
        <v>1</v>
      </c>
      <c r="H2874">
        <v>1</v>
      </c>
      <c r="I2874">
        <f>Representative_days!D2875*1000</f>
        <v>432.80046799999997</v>
      </c>
      <c r="J2874">
        <f>MIN(Installed_capacity_init!$I$2/1000,Representative_days!N2875)*1000</f>
        <v>3511.1969979999999</v>
      </c>
      <c r="K2874">
        <f>Representative_days!G2875-Installed_capacity_init!$G$3*Installed_capacity_init!$G$2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Representative_days!Q2876</f>
        <v>0</v>
      </c>
      <c r="D2875">
        <f>Representative_days!K2876</f>
        <v>0.15576585200000001</v>
      </c>
      <c r="E2875">
        <f>Representative_days!H2876</f>
        <v>0.65942603600000005</v>
      </c>
      <c r="F2875">
        <v>1</v>
      </c>
      <c r="G2875">
        <v>1</v>
      </c>
      <c r="H2875">
        <v>1</v>
      </c>
      <c r="I2875">
        <f>Representative_days!D2876*1000</f>
        <v>430.48322100000001</v>
      </c>
      <c r="J2875">
        <f>MIN(Installed_capacity_init!$I$2/1000,Representative_days!N2876)*1000</f>
        <v>3485.7049550000002</v>
      </c>
      <c r="K2875">
        <f>Representative_days!G2876-Installed_capacity_init!$G$3*Installed_capacity_init!$G$2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Representative_days!Q2877</f>
        <v>0</v>
      </c>
      <c r="D2876">
        <f>Representative_days!K2877</f>
        <v>0.156615755</v>
      </c>
      <c r="E2876">
        <f>Representative_days!H2877</f>
        <v>0.70141416999999995</v>
      </c>
      <c r="F2876">
        <v>1</v>
      </c>
      <c r="G2876">
        <v>1</v>
      </c>
      <c r="H2876">
        <v>1</v>
      </c>
      <c r="I2876">
        <f>Representative_days!D2877*1000</f>
        <v>428.17161299999998</v>
      </c>
      <c r="J2876">
        <f>MIN(Installed_capacity_init!$I$2/1000,Representative_days!N2877)*1000</f>
        <v>3459.8485060000003</v>
      </c>
      <c r="K2876">
        <f>Representative_days!G2877-Installed_capacity_init!$G$3*Installed_capacity_init!$G$2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Representative_days!Q2878</f>
        <v>0</v>
      </c>
      <c r="D2877">
        <f>Representative_days!K2878</f>
        <v>0.15866475999999899</v>
      </c>
      <c r="E2877">
        <f>Representative_days!H2878</f>
        <v>0.75399221800000005</v>
      </c>
      <c r="F2877">
        <v>1</v>
      </c>
      <c r="G2877">
        <v>1</v>
      </c>
      <c r="H2877">
        <v>1</v>
      </c>
      <c r="I2877">
        <f>Representative_days!D2878*1000</f>
        <v>425.89308899999997</v>
      </c>
      <c r="J2877">
        <f>MIN(Installed_capacity_init!$I$2/1000,Representative_days!N2878)*1000</f>
        <v>3433.4337139999902</v>
      </c>
      <c r="K2877">
        <f>Representative_days!G2878-Installed_capacity_init!$G$3*Installed_capacity_init!$G$2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Representative_days!Q2879</f>
        <v>0</v>
      </c>
      <c r="D2878">
        <f>Representative_days!K2879</f>
        <v>0.16236830999999999</v>
      </c>
      <c r="E2878">
        <f>Representative_days!H2879</f>
        <v>0.79789179399999999</v>
      </c>
      <c r="F2878">
        <v>1</v>
      </c>
      <c r="G2878">
        <v>1</v>
      </c>
      <c r="H2878">
        <v>1</v>
      </c>
      <c r="I2878">
        <f>Representative_days!D2879*1000</f>
        <v>423.51534299999997</v>
      </c>
      <c r="J2878">
        <f>MIN(Installed_capacity_init!$I$2/1000,Representative_days!N2879)*1000</f>
        <v>3407.166084</v>
      </c>
      <c r="K2878">
        <f>Representative_days!G2879-Installed_capacity_init!$G$3*Installed_capacity_init!$G$2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Representative_days!Q2880</f>
        <v>0</v>
      </c>
      <c r="D2879">
        <f>Representative_days!K2880</f>
        <v>0.16704908299999999</v>
      </c>
      <c r="E2879">
        <f>Representative_days!H2880</f>
        <v>0.82645989900000005</v>
      </c>
      <c r="F2879">
        <v>1</v>
      </c>
      <c r="G2879">
        <v>1</v>
      </c>
      <c r="H2879">
        <v>1</v>
      </c>
      <c r="I2879">
        <f>Representative_days!D2880*1000</f>
        <v>421.138667</v>
      </c>
      <c r="J2879">
        <f>MIN(Installed_capacity_init!$I$2/1000,Representative_days!N2880)*1000</f>
        <v>3381.5406720000001</v>
      </c>
      <c r="K2879">
        <f>Representative_days!G2880-Installed_capacity_init!$G$3*Installed_capacity_init!$G$2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Representative_days!Q2881</f>
        <v>0</v>
      </c>
      <c r="D2880">
        <f>Representative_days!K2881</f>
        <v>0.16055127799999999</v>
      </c>
      <c r="E2880">
        <f>Representative_days!H2881</f>
        <v>0.859015996</v>
      </c>
      <c r="F2880">
        <v>1</v>
      </c>
      <c r="G2880">
        <v>1</v>
      </c>
      <c r="H2880">
        <v>1</v>
      </c>
      <c r="I2880">
        <f>Representative_days!D2881*1000</f>
        <v>427.34196400000002</v>
      </c>
      <c r="J2880">
        <f>MIN(Installed_capacity_init!$I$2/1000,Representative_days!N2881)*1000</f>
        <v>3360.8772830000003</v>
      </c>
      <c r="K2880">
        <f>Representative_days!G2881-Installed_capacity_init!$G$3*Installed_capacity_init!$G$2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Representative_days!Q2882</f>
        <v>0</v>
      </c>
      <c r="D2881">
        <f>Representative_days!K2882</f>
        <v>0.15477538900000001</v>
      </c>
      <c r="E2881">
        <f>Representative_days!H2882</f>
        <v>0.87288348299999996</v>
      </c>
      <c r="F2881">
        <v>1</v>
      </c>
      <c r="G2881">
        <v>1</v>
      </c>
      <c r="H2881">
        <v>1</v>
      </c>
      <c r="I2881">
        <f>Representative_days!D2882*1000</f>
        <v>433.55001399999998</v>
      </c>
      <c r="J2881">
        <f>MIN(Installed_capacity_init!$I$2/1000,Representative_days!N2882)*1000</f>
        <v>3339.6049049999997</v>
      </c>
      <c r="K2881">
        <f>Representative_days!G2882-Installed_capacity_init!$G$3*Installed_capacity_init!$G$2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Representative_days!Q2883</f>
        <v>0</v>
      </c>
      <c r="D2882">
        <f>Representative_days!K2883</f>
        <v>0.125008763493585</v>
      </c>
      <c r="E2882">
        <f>Representative_days!H2883</f>
        <v>0.37071145878230499</v>
      </c>
      <c r="F2882">
        <v>1</v>
      </c>
      <c r="G2882">
        <v>1</v>
      </c>
      <c r="H2882">
        <v>1</v>
      </c>
      <c r="I2882">
        <f>Representative_days!D2883*1000</f>
        <v>517.30019386497611</v>
      </c>
      <c r="J2882">
        <f>MIN(Installed_capacity_init!$I$2/1000,Representative_days!N2883)*1000</f>
        <v>3132.6315934377199</v>
      </c>
      <c r="K2882">
        <f>Representative_days!G2883-Installed_capacity_init!$G$3*Installed_capacity_init!$G$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Representative_days!Q2884</f>
        <v>0</v>
      </c>
      <c r="D2883">
        <f>Representative_days!K2884</f>
        <v>0.12199534049795301</v>
      </c>
      <c r="E2883">
        <f>Representative_days!H2884</f>
        <v>0.36260929020243898</v>
      </c>
      <c r="F2883">
        <v>1</v>
      </c>
      <c r="G2883">
        <v>1</v>
      </c>
      <c r="H2883">
        <v>1</v>
      </c>
      <c r="I2883">
        <f>Representative_days!D2884*1000</f>
        <v>511.62844470654301</v>
      </c>
      <c r="J2883">
        <f>MIN(Installed_capacity_init!$I$2/1000,Representative_days!N2884)*1000</f>
        <v>3118.3472441251201</v>
      </c>
      <c r="K2883">
        <f>Representative_days!G2884-Installed_capacity_init!$G$3*Installed_capacity_init!$G$2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Representative_days!Q2885</f>
        <v>0</v>
      </c>
      <c r="D2884">
        <f>Representative_days!K2885</f>
        <v>0.120608569244263</v>
      </c>
      <c r="E2884">
        <f>Representative_days!H2885</f>
        <v>0.35961951616071097</v>
      </c>
      <c r="F2884">
        <v>1</v>
      </c>
      <c r="G2884">
        <v>1</v>
      </c>
      <c r="H2884">
        <v>1</v>
      </c>
      <c r="I2884">
        <f>Representative_days!D2885*1000</f>
        <v>496.77058119644403</v>
      </c>
      <c r="J2884">
        <f>MIN(Installed_capacity_init!$I$2/1000,Representative_days!N2885)*1000</f>
        <v>3082.6858304343</v>
      </c>
      <c r="K2884">
        <f>Representative_days!G2885-Installed_capacity_init!$G$3*Installed_capacity_init!$G$2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Representative_days!Q2886</f>
        <v>0</v>
      </c>
      <c r="D2885">
        <f>Representative_days!K2886</f>
        <v>0.120690824548589</v>
      </c>
      <c r="E2885">
        <f>Representative_days!H2886</f>
        <v>0.360804887481665</v>
      </c>
      <c r="F2885">
        <v>1</v>
      </c>
      <c r="G2885">
        <v>1</v>
      </c>
      <c r="H2885">
        <v>1</v>
      </c>
      <c r="I2885">
        <f>Representative_days!D2886*1000</f>
        <v>481.66449361719401</v>
      </c>
      <c r="J2885">
        <f>MIN(Installed_capacity_init!$I$2/1000,Representative_days!N2886)*1000</f>
        <v>3035.6884630037098</v>
      </c>
      <c r="K2885">
        <f>Representative_days!G2886-Installed_capacity_init!$G$3*Installed_capacity_init!$G$2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Representative_days!Q2887</f>
        <v>0</v>
      </c>
      <c r="D2886">
        <f>Representative_days!K2887</f>
        <v>0.119973108626432</v>
      </c>
      <c r="E2886">
        <f>Representative_days!H2887</f>
        <v>0.35183912656126798</v>
      </c>
      <c r="F2886">
        <v>1</v>
      </c>
      <c r="G2886">
        <v>1</v>
      </c>
      <c r="H2886">
        <v>1</v>
      </c>
      <c r="I2886">
        <f>Representative_days!D2887*1000</f>
        <v>503.35381425455097</v>
      </c>
      <c r="J2886">
        <f>MIN(Installed_capacity_init!$I$2/1000,Representative_days!N2887)*1000</f>
        <v>3110.9789949434503</v>
      </c>
      <c r="K2886">
        <f>Representative_days!G2887-Installed_capacity_init!$G$3*Installed_capacity_init!$G$2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Representative_days!Q2888</f>
        <v>1.4068651275030699E-3</v>
      </c>
      <c r="D2887">
        <f>Representative_days!K2888</f>
        <v>0.12077658922536701</v>
      </c>
      <c r="E2887">
        <f>Representative_days!H2888</f>
        <v>0.34790853794626198</v>
      </c>
      <c r="F2887">
        <v>1</v>
      </c>
      <c r="G2887">
        <v>1</v>
      </c>
      <c r="H2887">
        <v>1</v>
      </c>
      <c r="I2887">
        <f>Representative_days!D2888*1000</f>
        <v>520.34772716527698</v>
      </c>
      <c r="J2887">
        <f>MIN(Installed_capacity_init!$I$2/1000,Representative_days!N2888)*1000</f>
        <v>3160.9628590760003</v>
      </c>
      <c r="K2887">
        <f>Representative_days!G2888-Installed_capacity_init!$G$3*Installed_capacity_init!$G$2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Representative_days!Q2889</f>
        <v>0.117689723358249</v>
      </c>
      <c r="D2888">
        <f>Representative_days!K2889</f>
        <v>0.12307746869264501</v>
      </c>
      <c r="E2888">
        <f>Representative_days!H2889</f>
        <v>0.34840703761105102</v>
      </c>
      <c r="F2888">
        <v>1</v>
      </c>
      <c r="G2888">
        <v>1</v>
      </c>
      <c r="H2888">
        <v>1</v>
      </c>
      <c r="I2888">
        <f>Representative_days!D2889*1000</f>
        <v>537.33800670447192</v>
      </c>
      <c r="J2888">
        <f>MIN(Installed_capacity_init!$I$2/1000,Representative_days!N2889)*1000</f>
        <v>3213.8318499076499</v>
      </c>
      <c r="K2888">
        <f>Representative_days!G2889-Installed_capacity_init!$G$3*Installed_capacity_init!$G$2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Representative_days!Q2890</f>
        <v>0.27047127337675397</v>
      </c>
      <c r="D2889">
        <f>Representative_days!K2890</f>
        <v>0.136993929946087</v>
      </c>
      <c r="E2889">
        <f>Representative_days!H2890</f>
        <v>0.34046864869078303</v>
      </c>
      <c r="F2889">
        <v>1</v>
      </c>
      <c r="G2889">
        <v>1</v>
      </c>
      <c r="H2889">
        <v>1</v>
      </c>
      <c r="I2889">
        <f>Representative_days!D2890*1000</f>
        <v>555.45069252176108</v>
      </c>
      <c r="J2889">
        <f>MIN(Installed_capacity_init!$I$2/1000,Representative_days!N2890)*1000</f>
        <v>3280.4694376391203</v>
      </c>
      <c r="K2889">
        <f>Representative_days!G2890-Installed_capacity_init!$G$3*Installed_capacity_init!$G$2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Representative_days!Q2891</f>
        <v>0.34145419064410998</v>
      </c>
      <c r="D2890">
        <f>Representative_days!K2891</f>
        <v>0.155327115527162</v>
      </c>
      <c r="E2890">
        <f>Representative_days!H2891</f>
        <v>0.33604804495803198</v>
      </c>
      <c r="F2890">
        <v>1</v>
      </c>
      <c r="G2890">
        <v>1</v>
      </c>
      <c r="H2890">
        <v>1</v>
      </c>
      <c r="I2890">
        <f>Representative_days!D2891*1000</f>
        <v>578.81155245233697</v>
      </c>
      <c r="J2890">
        <f>MIN(Installed_capacity_init!$I$2/1000,Representative_days!N2891)*1000</f>
        <v>3367.0930910780799</v>
      </c>
      <c r="K2890">
        <f>Representative_days!G2891-Installed_capacity_init!$G$3*Installed_capacity_init!$G$2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Representative_days!Q2892</f>
        <v>0.42346481137370501</v>
      </c>
      <c r="D2891">
        <f>Representative_days!K2892</f>
        <v>0.17826314685175501</v>
      </c>
      <c r="E2891">
        <f>Representative_days!H2892</f>
        <v>0.33516338890463498</v>
      </c>
      <c r="F2891">
        <v>1</v>
      </c>
      <c r="G2891">
        <v>1</v>
      </c>
      <c r="H2891">
        <v>1</v>
      </c>
      <c r="I2891">
        <f>Representative_days!D2892*1000</f>
        <v>602.30298698343495</v>
      </c>
      <c r="J2891">
        <f>MIN(Installed_capacity_init!$I$2/1000,Representative_days!N2892)*1000</f>
        <v>3456.33836441629</v>
      </c>
      <c r="K2891">
        <f>Representative_days!G2892-Installed_capacity_init!$G$3*Installed_capacity_init!$G$2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Representative_days!Q2893</f>
        <v>0.51757483747506805</v>
      </c>
      <c r="D2892">
        <f>Representative_days!K2893</f>
        <v>0.184497376855633</v>
      </c>
      <c r="E2892">
        <f>Representative_days!H2893</f>
        <v>0.32794143739138798</v>
      </c>
      <c r="F2892">
        <v>1</v>
      </c>
      <c r="G2892">
        <v>1</v>
      </c>
      <c r="H2892">
        <v>1</v>
      </c>
      <c r="I2892">
        <f>Representative_days!D2893*1000</f>
        <v>620.89758733294696</v>
      </c>
      <c r="J2892">
        <f>MIN(Installed_capacity_init!$I$2/1000,Representative_days!N2893)*1000</f>
        <v>3540.5563749943399</v>
      </c>
      <c r="K2892">
        <f>Representative_days!G2893-Installed_capacity_init!$G$3*Installed_capacity_init!$G$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Representative_days!Q2894</f>
        <v>0.53219198727514605</v>
      </c>
      <c r="D2893">
        <f>Representative_days!K2894</f>
        <v>0.19456117378294299</v>
      </c>
      <c r="E2893">
        <f>Representative_days!H2894</f>
        <v>0.32647687311400497</v>
      </c>
      <c r="F2893">
        <v>1</v>
      </c>
      <c r="G2893">
        <v>1</v>
      </c>
      <c r="H2893">
        <v>1</v>
      </c>
      <c r="I2893">
        <f>Representative_days!D2894*1000</f>
        <v>641.670600507372</v>
      </c>
      <c r="J2893">
        <f>MIN(Installed_capacity_init!$I$2/1000,Representative_days!N2894)*1000</f>
        <v>3637.24755102989</v>
      </c>
      <c r="K2893">
        <f>Representative_days!G2894-Installed_capacity_init!$G$3*Installed_capacity_init!$G$2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Representative_days!Q2895</f>
        <v>0.47413147255641602</v>
      </c>
      <c r="D2894">
        <f>Representative_days!K2895</f>
        <v>0.20887594759155301</v>
      </c>
      <c r="E2894">
        <f>Representative_days!H2895</f>
        <v>0.33137806368501099</v>
      </c>
      <c r="F2894">
        <v>1</v>
      </c>
      <c r="G2894">
        <v>1</v>
      </c>
      <c r="H2894">
        <v>1</v>
      </c>
      <c r="I2894">
        <f>Representative_days!D2895*1000</f>
        <v>661.32040598554795</v>
      </c>
      <c r="J2894">
        <f>MIN(Installed_capacity_init!$I$2/1000,Representative_days!N2895)*1000</f>
        <v>3734.51329639089</v>
      </c>
      <c r="K2894">
        <f>Representative_days!G2895-Installed_capacity_init!$G$3*Installed_capacity_init!$G$2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Representative_days!Q2896</f>
        <v>0.43548310015000202</v>
      </c>
      <c r="D2895">
        <f>Representative_days!K2896</f>
        <v>0.19844616500468701</v>
      </c>
      <c r="E2895">
        <f>Representative_days!H2896</f>
        <v>0.33346714367269498</v>
      </c>
      <c r="F2895">
        <v>1</v>
      </c>
      <c r="G2895">
        <v>1</v>
      </c>
      <c r="H2895">
        <v>1</v>
      </c>
      <c r="I2895">
        <f>Representative_days!D2896*1000</f>
        <v>672.64895049459903</v>
      </c>
      <c r="J2895">
        <f>MIN(Installed_capacity_init!$I$2/1000,Representative_days!N2896)*1000</f>
        <v>3796.2564364332998</v>
      </c>
      <c r="K2895">
        <f>Representative_days!G2896-Installed_capacity_init!$G$3*Installed_capacity_init!$G$2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Representative_days!Q2897</f>
        <v>0.365837586463027</v>
      </c>
      <c r="D2896">
        <f>Representative_days!K2897</f>
        <v>0.19064914020382501</v>
      </c>
      <c r="E2896">
        <f>Representative_days!H2897</f>
        <v>0.34188844207327501</v>
      </c>
      <c r="F2896">
        <v>1</v>
      </c>
      <c r="G2896">
        <v>1</v>
      </c>
      <c r="H2896">
        <v>1</v>
      </c>
      <c r="I2896">
        <f>Representative_days!D2897*1000</f>
        <v>688.2654394168311</v>
      </c>
      <c r="J2896">
        <f>MIN(Installed_capacity_init!$I$2/1000,Representative_days!N2897)*1000</f>
        <v>3857.7893910581402</v>
      </c>
      <c r="K2896">
        <f>Representative_days!G2897-Installed_capacity_init!$G$3*Installed_capacity_init!$G$2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Representative_days!Q2898</f>
        <v>0.253902790785695</v>
      </c>
      <c r="D2897">
        <f>Representative_days!K2898</f>
        <v>0.185640530884911</v>
      </c>
      <c r="E2897">
        <f>Representative_days!H2898</f>
        <v>0.35362546933986899</v>
      </c>
      <c r="F2897">
        <v>1</v>
      </c>
      <c r="G2897">
        <v>1</v>
      </c>
      <c r="H2897">
        <v>1</v>
      </c>
      <c r="I2897">
        <f>Representative_days!D2898*1000</f>
        <v>704.00592839581304</v>
      </c>
      <c r="J2897">
        <f>MIN(Installed_capacity_init!$I$2/1000,Representative_days!N2898)*1000</f>
        <v>3928.6147871230901</v>
      </c>
      <c r="K2897">
        <f>Representative_days!G2898-Installed_capacity_init!$G$3*Installed_capacity_init!$G$2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Representative_days!Q2899</f>
        <v>0.12203212838439</v>
      </c>
      <c r="D2898">
        <f>Representative_days!K2899</f>
        <v>0.161598510881823</v>
      </c>
      <c r="E2898">
        <f>Representative_days!H2899</f>
        <v>0.34436022446668302</v>
      </c>
      <c r="F2898">
        <v>1</v>
      </c>
      <c r="G2898">
        <v>1</v>
      </c>
      <c r="H2898">
        <v>1</v>
      </c>
      <c r="I2898">
        <f>Representative_days!D2899*1000</f>
        <v>659.83978372553997</v>
      </c>
      <c r="J2898">
        <f>MIN(Installed_capacity_init!$I$2/1000,Representative_days!N2899)*1000</f>
        <v>3772.5079447006297</v>
      </c>
      <c r="K2898">
        <f>Representative_days!G2899-Installed_capacity_init!$G$3*Installed_capacity_init!$G$2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Representative_days!Q2900</f>
        <v>1.8472399274115401E-2</v>
      </c>
      <c r="D2899">
        <f>Representative_days!K2900</f>
        <v>0.14276366134971499</v>
      </c>
      <c r="E2899">
        <f>Representative_days!H2900</f>
        <v>0.340720787704206</v>
      </c>
      <c r="F2899">
        <v>1</v>
      </c>
      <c r="G2899">
        <v>1</v>
      </c>
      <c r="H2899">
        <v>1</v>
      </c>
      <c r="I2899">
        <f>Representative_days!D2900*1000</f>
        <v>618.05378745870598</v>
      </c>
      <c r="J2899">
        <f>MIN(Installed_capacity_init!$I$2/1000,Representative_days!N2900)*1000</f>
        <v>3628.7592848275099</v>
      </c>
      <c r="K2899">
        <f>Representative_days!G2900-Installed_capacity_init!$G$3*Installed_capacity_init!$G$2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Representative_days!Q2901</f>
        <v>2.0156942554599899E-5</v>
      </c>
      <c r="D2900">
        <f>Representative_days!K2901</f>
        <v>0.128926210986055</v>
      </c>
      <c r="E2900">
        <f>Representative_days!H2901</f>
        <v>0.34246235503547801</v>
      </c>
      <c r="F2900">
        <v>1</v>
      </c>
      <c r="G2900">
        <v>1</v>
      </c>
      <c r="H2900">
        <v>1</v>
      </c>
      <c r="I2900">
        <f>Representative_days!D2901*1000</f>
        <v>576.77893625473894</v>
      </c>
      <c r="J2900">
        <f>MIN(Installed_capacity_init!$I$2/1000,Representative_days!N2901)*1000</f>
        <v>3490.20582685934</v>
      </c>
      <c r="K2900">
        <f>Representative_days!G2901-Installed_capacity_init!$G$3*Installed_capacity_init!$G$2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Representative_days!Q2902</f>
        <v>0</v>
      </c>
      <c r="D2901">
        <f>Representative_days!K2902</f>
        <v>0.120469493666753</v>
      </c>
      <c r="E2901">
        <f>Representative_days!H2902</f>
        <v>0.33420974615913801</v>
      </c>
      <c r="F2901">
        <v>1</v>
      </c>
      <c r="G2901">
        <v>1</v>
      </c>
      <c r="H2901">
        <v>1</v>
      </c>
      <c r="I2901">
        <f>Representative_days!D2902*1000</f>
        <v>539.63022894432697</v>
      </c>
      <c r="J2901">
        <f>MIN(Installed_capacity_init!$I$2/1000,Representative_days!N2902)*1000</f>
        <v>3362.6101469933101</v>
      </c>
      <c r="K2901">
        <f>Representative_days!G2902-Installed_capacity_init!$G$3*Installed_capacity_init!$G$2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Representative_days!Q2903</f>
        <v>0</v>
      </c>
      <c r="D2902">
        <f>Representative_days!K2903</f>
        <v>0.114412916636401</v>
      </c>
      <c r="E2902">
        <f>Representative_days!H2903</f>
        <v>0.33116017536069497</v>
      </c>
      <c r="F2902">
        <v>1</v>
      </c>
      <c r="G2902">
        <v>1</v>
      </c>
      <c r="H2902">
        <v>1</v>
      </c>
      <c r="I2902">
        <f>Representative_days!D2903*1000</f>
        <v>502.46990017101103</v>
      </c>
      <c r="J2902">
        <f>MIN(Installed_capacity_init!$I$2/1000,Representative_days!N2903)*1000</f>
        <v>3235.6396743710397</v>
      </c>
      <c r="K2902">
        <f>Representative_days!G2903-Installed_capacity_init!$G$3*Installed_capacity_init!$G$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Representative_days!Q2904</f>
        <v>0</v>
      </c>
      <c r="D2903">
        <f>Representative_days!K2904</f>
        <v>0.110592904268103</v>
      </c>
      <c r="E2903">
        <f>Representative_days!H2904</f>
        <v>0.33238775299634499</v>
      </c>
      <c r="F2903">
        <v>1</v>
      </c>
      <c r="G2903">
        <v>1</v>
      </c>
      <c r="H2903">
        <v>1</v>
      </c>
      <c r="I2903">
        <f>Representative_days!D2904*1000</f>
        <v>465.48828686649</v>
      </c>
      <c r="J2903">
        <f>MIN(Installed_capacity_init!$I$2/1000,Representative_days!N2904)*1000</f>
        <v>3107.6582944656202</v>
      </c>
      <c r="K2903">
        <f>Representative_days!G2904-Installed_capacity_init!$G$3*Installed_capacity_init!$G$2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Representative_days!Q2905</f>
        <v>0</v>
      </c>
      <c r="D2904">
        <f>Representative_days!K2905</f>
        <v>0.108453128550845</v>
      </c>
      <c r="E2904">
        <f>Representative_days!H2905</f>
        <v>0.328817600451771</v>
      </c>
      <c r="F2904">
        <v>1</v>
      </c>
      <c r="G2904">
        <v>1</v>
      </c>
      <c r="H2904">
        <v>1</v>
      </c>
      <c r="I2904">
        <f>Representative_days!D2905*1000</f>
        <v>465.076293519226</v>
      </c>
      <c r="J2904">
        <f>MIN(Installed_capacity_init!$I$2/1000,Representative_days!N2905)*1000</f>
        <v>3098.8221104067002</v>
      </c>
      <c r="K2904">
        <f>Representative_days!G2905-Installed_capacity_init!$G$3*Installed_capacity_init!$G$2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Representative_days!Q2906</f>
        <v>0</v>
      </c>
      <c r="D2905">
        <f>Representative_days!K2906</f>
        <v>0.10785009270118801</v>
      </c>
      <c r="E2905">
        <f>Representative_days!H2906</f>
        <v>0.33203764467137697</v>
      </c>
      <c r="F2905">
        <v>1</v>
      </c>
      <c r="G2905">
        <v>1</v>
      </c>
      <c r="H2905">
        <v>1</v>
      </c>
      <c r="I2905">
        <f>Representative_days!D2906*1000</f>
        <v>465.27530312446004</v>
      </c>
      <c r="J2905">
        <f>MIN(Installed_capacity_init!$I$2/1000,Representative_days!N2906)*1000</f>
        <v>3092.6855671634603</v>
      </c>
      <c r="K2905">
        <f>Representative_days!G2906-Installed_capacity_init!$G$3*Installed_capacity_init!$G$2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Representative_days!Q2907</f>
        <v>0</v>
      </c>
      <c r="D2906">
        <f>Representative_days!K2907</f>
        <v>2.7646074022406701E-2</v>
      </c>
      <c r="E2906">
        <f>Representative_days!H2907</f>
        <v>0.32382079642011702</v>
      </c>
      <c r="F2906">
        <v>1</v>
      </c>
      <c r="G2906">
        <v>1</v>
      </c>
      <c r="H2906">
        <v>1</v>
      </c>
      <c r="I2906">
        <f>Representative_days!D2907*1000</f>
        <v>939.67762489884103</v>
      </c>
      <c r="J2906">
        <f>MIN(Installed_capacity_init!$I$2/1000,Representative_days!N2907)*1000</f>
        <v>3263.3407539610603</v>
      </c>
      <c r="K2906">
        <f>Representative_days!G2907-Installed_capacity_init!$G$3*Installed_capacity_init!$G$2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Representative_days!Q2908</f>
        <v>0</v>
      </c>
      <c r="D2907">
        <f>Representative_days!K2908</f>
        <v>2.8954728733843499E-2</v>
      </c>
      <c r="E2907">
        <f>Representative_days!H2908</f>
        <v>0.33022655836014397</v>
      </c>
      <c r="F2907">
        <v>1</v>
      </c>
      <c r="G2907">
        <v>1</v>
      </c>
      <c r="H2907">
        <v>1</v>
      </c>
      <c r="I2907">
        <f>Representative_days!D2908*1000</f>
        <v>962.68534864625394</v>
      </c>
      <c r="J2907">
        <f>MIN(Installed_capacity_init!$I$2/1000,Representative_days!N2908)*1000</f>
        <v>3314.7645675403201</v>
      </c>
      <c r="K2907">
        <f>Representative_days!G2908-Installed_capacity_init!$G$3*Installed_capacity_init!$G$2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Representative_days!Q2909</f>
        <v>0</v>
      </c>
      <c r="D2908">
        <f>Representative_days!K2909</f>
        <v>3.0848933917755599E-2</v>
      </c>
      <c r="E2908">
        <f>Representative_days!H2909</f>
        <v>0.33486318470818199</v>
      </c>
      <c r="F2908">
        <v>1</v>
      </c>
      <c r="G2908">
        <v>1</v>
      </c>
      <c r="H2908">
        <v>1</v>
      </c>
      <c r="I2908">
        <f>Representative_days!D2909*1000</f>
        <v>973.46702142049401</v>
      </c>
      <c r="J2908">
        <f>MIN(Installed_capacity_init!$I$2/1000,Representative_days!N2909)*1000</f>
        <v>3347.12776158424</v>
      </c>
      <c r="K2908">
        <f>Representative_days!G2909-Installed_capacity_init!$G$3*Installed_capacity_init!$G$2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Representative_days!Q2910</f>
        <v>0</v>
      </c>
      <c r="D2909">
        <f>Representative_days!K2910</f>
        <v>3.3458796625169297E-2</v>
      </c>
      <c r="E2909">
        <f>Representative_days!H2910</f>
        <v>0.33823547892632</v>
      </c>
      <c r="F2909">
        <v>1</v>
      </c>
      <c r="G2909">
        <v>1</v>
      </c>
      <c r="H2909">
        <v>1</v>
      </c>
      <c r="I2909">
        <f>Representative_days!D2910*1000</f>
        <v>984.22803024958</v>
      </c>
      <c r="J2909">
        <f>MIN(Installed_capacity_init!$I$2/1000,Representative_days!N2910)*1000</f>
        <v>3362.4024898756702</v>
      </c>
      <c r="K2909">
        <f>Representative_days!G2910-Installed_capacity_init!$G$3*Installed_capacity_init!$G$2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Representative_days!Q2911</f>
        <v>0</v>
      </c>
      <c r="D2910">
        <f>Representative_days!K2911</f>
        <v>3.2942487469385703E-2</v>
      </c>
      <c r="E2910">
        <f>Representative_days!H2911</f>
        <v>0.34225073928831901</v>
      </c>
      <c r="F2910">
        <v>1</v>
      </c>
      <c r="G2910">
        <v>1</v>
      </c>
      <c r="H2910">
        <v>1</v>
      </c>
      <c r="I2910">
        <f>Representative_days!D2911*1000</f>
        <v>1104.0357464948302</v>
      </c>
      <c r="J2910">
        <f>MIN(Installed_capacity_init!$I$2/1000,Representative_days!N2911)*1000</f>
        <v>3555.0553602227997</v>
      </c>
      <c r="K2910">
        <f>Representative_days!G2911-Installed_capacity_init!$G$3*Installed_capacity_init!$G$2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Representative_days!Q2912</f>
        <v>1.6358433859493399E-2</v>
      </c>
      <c r="D2911">
        <f>Representative_days!K2912</f>
        <v>3.3116828033914199E-2</v>
      </c>
      <c r="E2911">
        <f>Representative_days!H2912</f>
        <v>0.34893467828420099</v>
      </c>
      <c r="F2911">
        <v>1</v>
      </c>
      <c r="G2911">
        <v>1</v>
      </c>
      <c r="H2911">
        <v>1</v>
      </c>
      <c r="I2911">
        <f>Representative_days!D2912*1000</f>
        <v>1203.36502488512</v>
      </c>
      <c r="J2911">
        <f>MIN(Installed_capacity_init!$I$2/1000,Representative_days!N2912)*1000</f>
        <v>3693.3442185628096</v>
      </c>
      <c r="K2911">
        <f>Representative_days!G2912-Installed_capacity_init!$G$3*Installed_capacity_init!$G$2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Representative_days!Q2913</f>
        <v>0.17871339653791099</v>
      </c>
      <c r="D2912">
        <f>Representative_days!K2913</f>
        <v>3.3967493964284098E-2</v>
      </c>
      <c r="E2912">
        <f>Representative_days!H2913</f>
        <v>0.357381871325406</v>
      </c>
      <c r="F2912">
        <v>1</v>
      </c>
      <c r="G2912">
        <v>1</v>
      </c>
      <c r="H2912">
        <v>1</v>
      </c>
      <c r="I2912">
        <f>Representative_days!D2913*1000</f>
        <v>1301.79650694047</v>
      </c>
      <c r="J2912">
        <f>MIN(Installed_capacity_init!$I$2/1000,Representative_days!N2913)*1000</f>
        <v>3834.3336458259701</v>
      </c>
      <c r="K2912">
        <f>Representative_days!G2913-Installed_capacity_init!$G$3*Installed_capacity_init!$G$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Representative_days!Q2914</f>
        <v>0.335889730124524</v>
      </c>
      <c r="D2913">
        <f>Representative_days!K2914</f>
        <v>4.1268039228778398E-2</v>
      </c>
      <c r="E2913">
        <f>Representative_days!H2914</f>
        <v>0.35003011762348701</v>
      </c>
      <c r="F2913">
        <v>1</v>
      </c>
      <c r="G2913">
        <v>1</v>
      </c>
      <c r="H2913">
        <v>1</v>
      </c>
      <c r="I2913">
        <f>Representative_days!D2914*1000</f>
        <v>1396.05738628318</v>
      </c>
      <c r="J2913">
        <f>MIN(Installed_capacity_init!$I$2/1000,Representative_days!N2914)*1000</f>
        <v>3961.70237677962</v>
      </c>
      <c r="K2913">
        <f>Representative_days!G2914-Installed_capacity_init!$G$3*Installed_capacity_init!$G$2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Representative_days!Q2915</f>
        <v>0.45342866552413502</v>
      </c>
      <c r="D2914">
        <f>Representative_days!K2915</f>
        <v>5.2571007648380297E-2</v>
      </c>
      <c r="E2914">
        <f>Representative_days!H2915</f>
        <v>0.34447471890175801</v>
      </c>
      <c r="F2914">
        <v>1</v>
      </c>
      <c r="G2914">
        <v>1</v>
      </c>
      <c r="H2914">
        <v>1</v>
      </c>
      <c r="I2914">
        <f>Representative_days!D2915*1000</f>
        <v>1497.8785524795001</v>
      </c>
      <c r="J2914">
        <f>MIN(Installed_capacity_init!$I$2/1000,Representative_days!N2915)*1000</f>
        <v>4104.8641496011296</v>
      </c>
      <c r="K2914">
        <f>Representative_days!G2915-Installed_capacity_init!$G$3*Installed_capacity_init!$G$2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Representative_days!Q2916</f>
        <v>0.53553369961033304</v>
      </c>
      <c r="D2915">
        <f>Representative_days!K2916</f>
        <v>6.7881862948760696E-2</v>
      </c>
      <c r="E2915">
        <f>Representative_days!H2916</f>
        <v>0.34320551701659302</v>
      </c>
      <c r="F2915">
        <v>1</v>
      </c>
      <c r="G2915">
        <v>1</v>
      </c>
      <c r="H2915">
        <v>1</v>
      </c>
      <c r="I2915">
        <f>Representative_days!D2916*1000</f>
        <v>1599.6978276960401</v>
      </c>
      <c r="J2915">
        <f>MIN(Installed_capacity_init!$I$2/1000,Representative_days!N2916)*1000</f>
        <v>4262.3182079574099</v>
      </c>
      <c r="K2915">
        <f>Representative_days!G2916-Installed_capacity_init!$G$3*Installed_capacity_init!$G$2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Representative_days!Q2917</f>
        <v>0.61437157815496701</v>
      </c>
      <c r="D2916">
        <f>Representative_days!K2917</f>
        <v>7.9247894704332605E-2</v>
      </c>
      <c r="E2916">
        <f>Representative_days!H2917</f>
        <v>0.34443464173851002</v>
      </c>
      <c r="F2916">
        <v>1</v>
      </c>
      <c r="G2916">
        <v>1</v>
      </c>
      <c r="H2916">
        <v>1</v>
      </c>
      <c r="I2916">
        <f>Representative_days!D2917*1000</f>
        <v>1637.1748085378599</v>
      </c>
      <c r="J2916">
        <f>MIN(Installed_capacity_init!$I$2/1000,Representative_days!N2917)*1000</f>
        <v>4360.9150336543307</v>
      </c>
      <c r="K2916">
        <f>Representative_days!G2917-Installed_capacity_init!$G$3*Installed_capacity_init!$G$2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Representative_days!Q2918</f>
        <v>0.63094666201224603</v>
      </c>
      <c r="D2917">
        <f>Representative_days!K2918</f>
        <v>9.4243837300102898E-2</v>
      </c>
      <c r="E2917">
        <f>Representative_days!H2918</f>
        <v>0.34866950136293301</v>
      </c>
      <c r="F2917">
        <v>1</v>
      </c>
      <c r="G2917">
        <v>1</v>
      </c>
      <c r="H2917">
        <v>1</v>
      </c>
      <c r="I2917">
        <f>Representative_days!D2918*1000</f>
        <v>1685.2768332344701</v>
      </c>
      <c r="J2917">
        <f>MIN(Installed_capacity_init!$I$2/1000,Representative_days!N2918)*1000</f>
        <v>4492.2642572724899</v>
      </c>
      <c r="K2917">
        <f>Representative_days!G2918-Installed_capacity_init!$G$3*Installed_capacity_init!$G$2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Representative_days!Q2919</f>
        <v>0.58809762752056705</v>
      </c>
      <c r="D2918">
        <f>Representative_days!K2919</f>
        <v>0.112971363098242</v>
      </c>
      <c r="E2918">
        <f>Representative_days!H2919</f>
        <v>0.35745714673185802</v>
      </c>
      <c r="F2918">
        <v>1</v>
      </c>
      <c r="G2918">
        <v>1</v>
      </c>
      <c r="H2918">
        <v>1</v>
      </c>
      <c r="I2918">
        <f>Representative_days!D2919*1000</f>
        <v>1733.2753954590701</v>
      </c>
      <c r="J2918">
        <f>MIN(Installed_capacity_init!$I$2/1000,Representative_days!N2919)*1000</f>
        <v>4625.2859514905804</v>
      </c>
      <c r="K2918">
        <f>Representative_days!G2919-Installed_capacity_init!$G$3*Installed_capacity_init!$G$2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Representative_days!Q2920</f>
        <v>0.54732824230195998</v>
      </c>
      <c r="D2919">
        <f>Representative_days!K2920</f>
        <v>0.115972171266173</v>
      </c>
      <c r="E2919">
        <f>Representative_days!H2920</f>
        <v>0.35357158161217001</v>
      </c>
      <c r="F2919">
        <v>1</v>
      </c>
      <c r="G2919">
        <v>1</v>
      </c>
      <c r="H2919">
        <v>1</v>
      </c>
      <c r="I2919">
        <f>Representative_days!D2920*1000</f>
        <v>1769.0190226213799</v>
      </c>
      <c r="J2919">
        <f>MIN(Installed_capacity_init!$I$2/1000,Representative_days!N2920)*1000</f>
        <v>4710.6506570656202</v>
      </c>
      <c r="K2919">
        <f>Representative_days!G2920-Installed_capacity_init!$G$3*Installed_capacity_init!$G$2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Representative_days!Q2921</f>
        <v>0.46131698843100899</v>
      </c>
      <c r="D2920">
        <f>Representative_days!K2921</f>
        <v>0.121359767329575</v>
      </c>
      <c r="E2920">
        <f>Representative_days!H2921</f>
        <v>0.354008811542881</v>
      </c>
      <c r="F2920">
        <v>1</v>
      </c>
      <c r="G2920">
        <v>1</v>
      </c>
      <c r="H2920">
        <v>1</v>
      </c>
      <c r="I2920">
        <f>Representative_days!D2921*1000</f>
        <v>1815.9667957460699</v>
      </c>
      <c r="J2920">
        <f>MIN(Installed_capacity_init!$I$2/1000,Representative_days!N2921)*1000</f>
        <v>4804.9088306465701</v>
      </c>
      <c r="K2920">
        <f>Representative_days!G2921-Installed_capacity_init!$G$3*Installed_capacity_init!$G$2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Representative_days!Q2922</f>
        <v>0.32556918596675299</v>
      </c>
      <c r="D2921">
        <f>Representative_days!K2922</f>
        <v>0.12940518967824399</v>
      </c>
      <c r="E2921">
        <f>Representative_days!H2922</f>
        <v>0.36349909878940401</v>
      </c>
      <c r="F2921">
        <v>1</v>
      </c>
      <c r="G2921">
        <v>1</v>
      </c>
      <c r="H2921">
        <v>1</v>
      </c>
      <c r="I2921">
        <f>Representative_days!D2922*1000</f>
        <v>1862.9481699073001</v>
      </c>
      <c r="J2921">
        <f>MIN(Installed_capacity_init!$I$2/1000,Representative_days!N2922)*1000</f>
        <v>4913.4095358731292</v>
      </c>
      <c r="K2921">
        <f>Representative_days!G2922-Installed_capacity_init!$G$3*Installed_capacity_init!$G$2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Representative_days!Q2923</f>
        <v>0.17913764358819001</v>
      </c>
      <c r="D2922">
        <f>Representative_days!K2923</f>
        <v>0.103234203103531</v>
      </c>
      <c r="E2922">
        <f>Representative_days!H2923</f>
        <v>0.36187500190600502</v>
      </c>
      <c r="F2922">
        <v>1</v>
      </c>
      <c r="G2922">
        <v>1</v>
      </c>
      <c r="H2922">
        <v>1</v>
      </c>
      <c r="I2922">
        <f>Representative_days!D2923*1000</f>
        <v>1729.7313716404299</v>
      </c>
      <c r="J2922">
        <f>MIN(Installed_capacity_init!$I$2/1000,Representative_days!N2923)*1000</f>
        <v>4707.7771269925097</v>
      </c>
      <c r="K2922">
        <f>Representative_days!G2923-Installed_capacity_init!$G$3*Installed_capacity_init!$G$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Representative_days!Q2924</f>
        <v>2.9492218838110901E-2</v>
      </c>
      <c r="D2923">
        <f>Representative_days!K2924</f>
        <v>8.2727612757778499E-2</v>
      </c>
      <c r="E2923">
        <f>Representative_days!H2924</f>
        <v>0.36571737343088401</v>
      </c>
      <c r="F2923">
        <v>1</v>
      </c>
      <c r="G2923">
        <v>1</v>
      </c>
      <c r="H2923">
        <v>1</v>
      </c>
      <c r="I2923">
        <f>Representative_days!D2924*1000</f>
        <v>1614.1158592839699</v>
      </c>
      <c r="J2923">
        <f>MIN(Installed_capacity_init!$I$2/1000,Representative_days!N2924)*1000</f>
        <v>4549.8637974717103</v>
      </c>
      <c r="K2923">
        <f>Representative_days!G2924-Installed_capacity_init!$G$3*Installed_capacity_init!$G$2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Representative_days!Q2925</f>
        <v>3.2838757305366E-4</v>
      </c>
      <c r="D2924">
        <f>Representative_days!K2925</f>
        <v>6.7638543020235198E-2</v>
      </c>
      <c r="E2924">
        <f>Representative_days!H2925</f>
        <v>0.37333235806638398</v>
      </c>
      <c r="F2924">
        <v>1</v>
      </c>
      <c r="G2924">
        <v>1</v>
      </c>
      <c r="H2924">
        <v>1</v>
      </c>
      <c r="I2924">
        <f>Representative_days!D2925*1000</f>
        <v>1499.3796317266099</v>
      </c>
      <c r="J2924">
        <f>MIN(Installed_capacity_init!$I$2/1000,Representative_days!N2925)*1000</f>
        <v>4387.1791372449106</v>
      </c>
      <c r="K2924">
        <f>Representative_days!G2925-Installed_capacity_init!$G$3*Installed_capacity_init!$G$2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Representative_days!Q2926</f>
        <v>0</v>
      </c>
      <c r="D2925">
        <f>Representative_days!K2926</f>
        <v>6.1637643503719197E-2</v>
      </c>
      <c r="E2925">
        <f>Representative_days!H2926</f>
        <v>0.363374282874458</v>
      </c>
      <c r="F2925">
        <v>1</v>
      </c>
      <c r="G2925">
        <v>1</v>
      </c>
      <c r="H2925">
        <v>1</v>
      </c>
      <c r="I2925">
        <f>Representative_days!D2926*1000</f>
        <v>1390.6120984266099</v>
      </c>
      <c r="J2925">
        <f>MIN(Installed_capacity_init!$I$2/1000,Representative_days!N2926)*1000</f>
        <v>4247.0184213980201</v>
      </c>
      <c r="K2925">
        <f>Representative_days!G2926-Installed_capacity_init!$G$3*Installed_capacity_init!$G$2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Representative_days!Q2927</f>
        <v>0</v>
      </c>
      <c r="D2926">
        <f>Representative_days!K2927</f>
        <v>5.8036762269038797E-2</v>
      </c>
      <c r="E2926">
        <f>Representative_days!H2927</f>
        <v>0.35388902770158798</v>
      </c>
      <c r="F2926">
        <v>1</v>
      </c>
      <c r="G2926">
        <v>1</v>
      </c>
      <c r="H2926">
        <v>1</v>
      </c>
      <c r="I2926">
        <f>Representative_days!D2927*1000</f>
        <v>1273.70178492267</v>
      </c>
      <c r="J2926">
        <f>MIN(Installed_capacity_init!$I$2/1000,Representative_days!N2927)*1000</f>
        <v>4097.7665382925597</v>
      </c>
      <c r="K2926">
        <f>Representative_days!G2927-Installed_capacity_init!$G$3*Installed_capacity_init!$G$2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Representative_days!Q2928</f>
        <v>0</v>
      </c>
      <c r="D2927">
        <f>Representative_days!K2928</f>
        <v>5.66857438103597E-2</v>
      </c>
      <c r="E2927">
        <f>Representative_days!H2928</f>
        <v>0.34777723515411402</v>
      </c>
      <c r="F2927">
        <v>1</v>
      </c>
      <c r="G2927">
        <v>1</v>
      </c>
      <c r="H2927">
        <v>1</v>
      </c>
      <c r="I2927">
        <f>Representative_days!D2928*1000</f>
        <v>1156.78392055068</v>
      </c>
      <c r="J2927">
        <f>MIN(Installed_capacity_init!$I$2/1000,Representative_days!N2928)*1000</f>
        <v>3941.2028286572804</v>
      </c>
      <c r="K2927">
        <f>Representative_days!G2928-Installed_capacity_init!$G$3*Installed_capacity_init!$G$2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Representative_days!Q2929</f>
        <v>0</v>
      </c>
      <c r="D2928">
        <f>Representative_days!K2929</f>
        <v>6.0336078478843598E-2</v>
      </c>
      <c r="E2928">
        <f>Representative_days!H2929</f>
        <v>0.348866530019462</v>
      </c>
      <c r="F2928">
        <v>1</v>
      </c>
      <c r="G2928">
        <v>1</v>
      </c>
      <c r="H2928">
        <v>1</v>
      </c>
      <c r="I2928">
        <f>Representative_days!D2929*1000</f>
        <v>1123.3834298279698</v>
      </c>
      <c r="J2928">
        <f>MIN(Installed_capacity_init!$I$2/1000,Representative_days!N2929)*1000</f>
        <v>3879.95362597957</v>
      </c>
      <c r="K2928">
        <f>Representative_days!G2929-Installed_capacity_init!$G$3*Installed_capacity_init!$G$2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Representative_days!Q2930</f>
        <v>0</v>
      </c>
      <c r="D2929">
        <f>Representative_days!K2930</f>
        <v>6.48931793638758E-2</v>
      </c>
      <c r="E2929">
        <f>Representative_days!H2930</f>
        <v>0.352707610329068</v>
      </c>
      <c r="F2929">
        <v>1</v>
      </c>
      <c r="G2929">
        <v>1</v>
      </c>
      <c r="H2929">
        <v>1</v>
      </c>
      <c r="I2929">
        <f>Representative_days!D2930*1000</f>
        <v>1080.5858169313401</v>
      </c>
      <c r="J2929">
        <f>MIN(Installed_capacity_init!$I$2/1000,Representative_days!N2930)*1000</f>
        <v>3789.0705384531902</v>
      </c>
      <c r="K2929">
        <f>Representative_days!G2930-Installed_capacity_init!$G$3*Installed_capacity_init!$G$2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Representative_days!Q2931</f>
        <v>0</v>
      </c>
      <c r="D2930">
        <f>Representative_days!K2931</f>
        <v>0.14911914454151101</v>
      </c>
      <c r="E2930">
        <f>Representative_days!H2931</f>
        <v>0.80102497352250801</v>
      </c>
      <c r="F2930">
        <v>1</v>
      </c>
      <c r="G2930">
        <v>1</v>
      </c>
      <c r="H2930">
        <v>1</v>
      </c>
      <c r="I2930">
        <f>Representative_days!D2931*1000</f>
        <v>266.08071191422198</v>
      </c>
      <c r="J2930">
        <f>MIN(Installed_capacity_init!$I$2/1000,Representative_days!N2931)*1000</f>
        <v>2753.8814849562</v>
      </c>
      <c r="K2930">
        <f>Representative_days!G2931-Installed_capacity_init!$G$3*Installed_capacity_init!$G$2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Representative_days!Q2932</f>
        <v>0</v>
      </c>
      <c r="D2931">
        <f>Representative_days!K2932</f>
        <v>0.147310701715857</v>
      </c>
      <c r="E2931">
        <f>Representative_days!H2932</f>
        <v>0.80995020322947897</v>
      </c>
      <c r="F2931">
        <v>1</v>
      </c>
      <c r="G2931">
        <v>1</v>
      </c>
      <c r="H2931">
        <v>1</v>
      </c>
      <c r="I2931">
        <f>Representative_days!D2932*1000</f>
        <v>266.60193802381099</v>
      </c>
      <c r="J2931">
        <f>MIN(Installed_capacity_init!$I$2/1000,Representative_days!N2932)*1000</f>
        <v>2744.7392884976298</v>
      </c>
      <c r="K2931">
        <f>Representative_days!G2932-Installed_capacity_init!$G$3*Installed_capacity_init!$G$2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Representative_days!Q2933</f>
        <v>0</v>
      </c>
      <c r="D2932">
        <f>Representative_days!K2933</f>
        <v>0.146654247240778</v>
      </c>
      <c r="E2932">
        <f>Representative_days!H2933</f>
        <v>0.81661234025729201</v>
      </c>
      <c r="F2932">
        <v>1</v>
      </c>
      <c r="G2932">
        <v>1</v>
      </c>
      <c r="H2932">
        <v>1</v>
      </c>
      <c r="I2932">
        <f>Representative_days!D2933*1000</f>
        <v>261.87784115535499</v>
      </c>
      <c r="J2932">
        <f>MIN(Installed_capacity_init!$I$2/1000,Representative_days!N2933)*1000</f>
        <v>2697.33136569115</v>
      </c>
      <c r="K2932">
        <f>Representative_days!G2933-Installed_capacity_init!$G$3*Installed_capacity_init!$G$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Representative_days!Q2934</f>
        <v>0</v>
      </c>
      <c r="D2933">
        <f>Representative_days!K2934</f>
        <v>0.14579045679539501</v>
      </c>
      <c r="E2933">
        <f>Representative_days!H2934</f>
        <v>0.81594915356006503</v>
      </c>
      <c r="F2933">
        <v>1</v>
      </c>
      <c r="G2933">
        <v>1</v>
      </c>
      <c r="H2933">
        <v>1</v>
      </c>
      <c r="I2933">
        <f>Representative_days!D2934*1000</f>
        <v>255.79759720287598</v>
      </c>
      <c r="J2933">
        <f>MIN(Installed_capacity_init!$I$2/1000,Representative_days!N2934)*1000</f>
        <v>2648.82507860035</v>
      </c>
      <c r="K2933">
        <f>Representative_days!G2934-Installed_capacity_init!$G$3*Installed_capacity_init!$G$2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Representative_days!Q2935</f>
        <v>0</v>
      </c>
      <c r="D2934">
        <f>Representative_days!K2935</f>
        <v>0.144774091099198</v>
      </c>
      <c r="E2934">
        <f>Representative_days!H2935</f>
        <v>0.81894138008091699</v>
      </c>
      <c r="F2934">
        <v>1</v>
      </c>
      <c r="G2934">
        <v>1</v>
      </c>
      <c r="H2934">
        <v>1</v>
      </c>
      <c r="I2934">
        <f>Representative_days!D2935*1000</f>
        <v>254.62127172376196</v>
      </c>
      <c r="J2934">
        <f>MIN(Installed_capacity_init!$I$2/1000,Representative_days!N2935)*1000</f>
        <v>2646.43152902468</v>
      </c>
      <c r="K2934">
        <f>Representative_days!G2935-Installed_capacity_init!$G$3*Installed_capacity_init!$G$2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Representative_days!Q2936</f>
        <v>1.10332602214344E-3</v>
      </c>
      <c r="D2935">
        <f>Representative_days!K2936</f>
        <v>0.14451856815244801</v>
      </c>
      <c r="E2935">
        <f>Representative_days!H2936</f>
        <v>0.81308271258758302</v>
      </c>
      <c r="F2935">
        <v>1</v>
      </c>
      <c r="G2935">
        <v>1</v>
      </c>
      <c r="H2935">
        <v>1</v>
      </c>
      <c r="I2935">
        <f>Representative_days!D2936*1000</f>
        <v>253.07590161940402</v>
      </c>
      <c r="J2935">
        <f>MIN(Installed_capacity_init!$I$2/1000,Representative_days!N2936)*1000</f>
        <v>2641.5221554718401</v>
      </c>
      <c r="K2935">
        <f>Representative_days!G2936-Installed_capacity_init!$G$3*Installed_capacity_init!$G$2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Representative_days!Q2937</f>
        <v>5.2393131531779102E-2</v>
      </c>
      <c r="D2936">
        <f>Representative_days!K2937</f>
        <v>0.145624181210635</v>
      </c>
      <c r="E2936">
        <f>Representative_days!H2937</f>
        <v>0.802904982403983</v>
      </c>
      <c r="F2936">
        <v>1</v>
      </c>
      <c r="G2936">
        <v>1</v>
      </c>
      <c r="H2936">
        <v>1</v>
      </c>
      <c r="I2936">
        <f>Representative_days!D2937*1000</f>
        <v>252.10120575508998</v>
      </c>
      <c r="J2936">
        <f>MIN(Installed_capacity_init!$I$2/1000,Representative_days!N2937)*1000</f>
        <v>2644.2832089917401</v>
      </c>
      <c r="K2936">
        <f>Representative_days!G2937-Installed_capacity_init!$G$3*Installed_capacity_init!$G$2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Representative_days!Q2938</f>
        <v>0.18573077290993001</v>
      </c>
      <c r="D2937">
        <f>Representative_days!K2938</f>
        <v>0.15055915300011299</v>
      </c>
      <c r="E2937">
        <f>Representative_days!H2938</f>
        <v>0.81676969790757703</v>
      </c>
      <c r="F2937">
        <v>1</v>
      </c>
      <c r="G2937">
        <v>1</v>
      </c>
      <c r="H2937">
        <v>1</v>
      </c>
      <c r="I2937">
        <f>Representative_days!D2938*1000</f>
        <v>252.61470984945399</v>
      </c>
      <c r="J2937">
        <f>MIN(Installed_capacity_init!$I$2/1000,Representative_days!N2938)*1000</f>
        <v>2650.4866394865098</v>
      </c>
      <c r="K2937">
        <f>Representative_days!G2938-Installed_capacity_init!$G$3*Installed_capacity_init!$G$2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Representative_days!Q2939</f>
        <v>0.211882672732217</v>
      </c>
      <c r="D2938">
        <f>Representative_days!K2939</f>
        <v>0.15750003301864701</v>
      </c>
      <c r="E2938">
        <f>Representative_days!H2939</f>
        <v>0.82619728376638302</v>
      </c>
      <c r="F2938">
        <v>1</v>
      </c>
      <c r="G2938">
        <v>1</v>
      </c>
      <c r="H2938">
        <v>1</v>
      </c>
      <c r="I2938">
        <f>Representative_days!D2939*1000</f>
        <v>254.55546116694299</v>
      </c>
      <c r="J2938">
        <f>MIN(Installed_capacity_init!$I$2/1000,Representative_days!N2939)*1000</f>
        <v>2663.1221131684301</v>
      </c>
      <c r="K2938">
        <f>Representative_days!G2939-Installed_capacity_init!$G$3*Installed_capacity_init!$G$2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Representative_days!Q2940</f>
        <v>0.28923860467083401</v>
      </c>
      <c r="D2939">
        <f>Representative_days!K2940</f>
        <v>0.166102984594344</v>
      </c>
      <c r="E2939">
        <f>Representative_days!H2940</f>
        <v>0.83227895944895303</v>
      </c>
      <c r="F2939">
        <v>1</v>
      </c>
      <c r="G2939">
        <v>1</v>
      </c>
      <c r="H2939">
        <v>1</v>
      </c>
      <c r="I2939">
        <f>Representative_days!D2940*1000</f>
        <v>256.95525360621804</v>
      </c>
      <c r="J2939">
        <f>MIN(Installed_capacity_init!$I$2/1000,Representative_days!N2940)*1000</f>
        <v>2677.0594622675799</v>
      </c>
      <c r="K2939">
        <f>Representative_days!G2940-Installed_capacity_init!$G$3*Installed_capacity_init!$G$2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Representative_days!Q2941</f>
        <v>0.38295788484068</v>
      </c>
      <c r="D2940">
        <f>Representative_days!K2941</f>
        <v>0.17174533607306</v>
      </c>
      <c r="E2940">
        <f>Representative_days!H2941</f>
        <v>0.83447785962189003</v>
      </c>
      <c r="F2940">
        <v>1</v>
      </c>
      <c r="G2940">
        <v>1</v>
      </c>
      <c r="H2940">
        <v>1</v>
      </c>
      <c r="I2940">
        <f>Representative_days!D2941*1000</f>
        <v>260.02281340194298</v>
      </c>
      <c r="J2940">
        <f>MIN(Installed_capacity_init!$I$2/1000,Representative_days!N2941)*1000</f>
        <v>2689.70570307246</v>
      </c>
      <c r="K2940">
        <f>Representative_days!G2941-Installed_capacity_init!$G$3*Installed_capacity_init!$G$2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Representative_days!Q2942</f>
        <v>0.40191102280754298</v>
      </c>
      <c r="D2941">
        <f>Representative_days!K2942</f>
        <v>0.17987633534373201</v>
      </c>
      <c r="E2941">
        <f>Representative_days!H2942</f>
        <v>0.82555557069750896</v>
      </c>
      <c r="F2941">
        <v>1</v>
      </c>
      <c r="G2941">
        <v>1</v>
      </c>
      <c r="H2941">
        <v>1</v>
      </c>
      <c r="I2941">
        <f>Representative_days!D2942*1000</f>
        <v>263.11235046381</v>
      </c>
      <c r="J2941">
        <f>MIN(Installed_capacity_init!$I$2/1000,Representative_days!N2942)*1000</f>
        <v>2697.4186152938601</v>
      </c>
      <c r="K2941">
        <f>Representative_days!G2942-Installed_capacity_init!$G$3*Installed_capacity_init!$G$2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Representative_days!Q2943</f>
        <v>0.35422754569023202</v>
      </c>
      <c r="D2942">
        <f>Representative_days!K2943</f>
        <v>0.19039569566061401</v>
      </c>
      <c r="E2942">
        <f>Representative_days!H2943</f>
        <v>0.810042725080245</v>
      </c>
      <c r="F2942">
        <v>1</v>
      </c>
      <c r="G2942">
        <v>1</v>
      </c>
      <c r="H2942">
        <v>1</v>
      </c>
      <c r="I2942">
        <f>Representative_days!D2943*1000</f>
        <v>266.30605927963001</v>
      </c>
      <c r="J2942">
        <f>MIN(Installed_capacity_init!$I$2/1000,Representative_days!N2943)*1000</f>
        <v>2705.0085316822397</v>
      </c>
      <c r="K2942">
        <f>Representative_days!G2943-Installed_capacity_init!$G$3*Installed_capacity_init!$G$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Representative_days!Q2944</f>
        <v>0.33045870599222199</v>
      </c>
      <c r="D2943">
        <f>Representative_days!K2944</f>
        <v>0.17694822093145701</v>
      </c>
      <c r="E2943">
        <f>Representative_days!H2944</f>
        <v>0.81421306065568999</v>
      </c>
      <c r="F2943">
        <v>1</v>
      </c>
      <c r="G2943">
        <v>1</v>
      </c>
      <c r="H2943">
        <v>1</v>
      </c>
      <c r="I2943">
        <f>Representative_days!D2944*1000</f>
        <v>266.17568358055797</v>
      </c>
      <c r="J2943">
        <f>MIN(Installed_capacity_init!$I$2/1000,Representative_days!N2944)*1000</f>
        <v>2706.14168415013</v>
      </c>
      <c r="K2943">
        <f>Representative_days!G2944-Installed_capacity_init!$G$3*Installed_capacity_init!$G$2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Representative_days!Q2945</f>
        <v>0.28094363260476202</v>
      </c>
      <c r="D2944">
        <f>Representative_days!K2945</f>
        <v>0.16485656003787699</v>
      </c>
      <c r="E2944">
        <f>Representative_days!H2945</f>
        <v>0.81200312127721697</v>
      </c>
      <c r="F2944">
        <v>1</v>
      </c>
      <c r="G2944">
        <v>1</v>
      </c>
      <c r="H2944">
        <v>1</v>
      </c>
      <c r="I2944">
        <f>Representative_days!D2945*1000</f>
        <v>267.80955366328703</v>
      </c>
      <c r="J2944">
        <f>MIN(Installed_capacity_init!$I$2/1000,Representative_days!N2945)*1000</f>
        <v>2716.7367528968703</v>
      </c>
      <c r="K2944">
        <f>Representative_days!G2945-Installed_capacity_init!$G$3*Installed_capacity_init!$G$2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Representative_days!Q2946</f>
        <v>0.195990102286105</v>
      </c>
      <c r="D2945">
        <f>Representative_days!K2946</f>
        <v>0.154207341083898</v>
      </c>
      <c r="E2945">
        <f>Representative_days!H2946</f>
        <v>0.80254263257233704</v>
      </c>
      <c r="F2945">
        <v>1</v>
      </c>
      <c r="G2945">
        <v>1</v>
      </c>
      <c r="H2945">
        <v>1</v>
      </c>
      <c r="I2945">
        <f>Representative_days!D2946*1000</f>
        <v>270.20439716470599</v>
      </c>
      <c r="J2945">
        <f>MIN(Installed_capacity_init!$I$2/1000,Representative_days!N2946)*1000</f>
        <v>2728.4316642079102</v>
      </c>
      <c r="K2945">
        <f>Representative_days!G2946-Installed_capacity_init!$G$3*Installed_capacity_init!$G$2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Representative_days!Q2947</f>
        <v>0.10733773304901501</v>
      </c>
      <c r="D2946">
        <f>Representative_days!K2947</f>
        <v>0.13592385271879001</v>
      </c>
      <c r="E2946">
        <f>Representative_days!H2947</f>
        <v>0.81538245946902999</v>
      </c>
      <c r="F2946">
        <v>1</v>
      </c>
      <c r="G2946">
        <v>1</v>
      </c>
      <c r="H2946">
        <v>1</v>
      </c>
      <c r="I2946">
        <f>Representative_days!D2947*1000</f>
        <v>261.60450380302603</v>
      </c>
      <c r="J2946">
        <f>MIN(Installed_capacity_init!$I$2/1000,Representative_days!N2947)*1000</f>
        <v>2658.2969443044103</v>
      </c>
      <c r="K2946">
        <f>Representative_days!G2947-Installed_capacity_init!$G$3*Installed_capacity_init!$G$2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Representative_days!Q2948</f>
        <v>2.8215945723505101E-3</v>
      </c>
      <c r="D2947">
        <f>Representative_days!K2948</f>
        <v>0.121189764280624</v>
      </c>
      <c r="E2947">
        <f>Representative_days!H2948</f>
        <v>0.818062199489061</v>
      </c>
      <c r="F2947">
        <v>1</v>
      </c>
      <c r="G2947">
        <v>1</v>
      </c>
      <c r="H2947">
        <v>1</v>
      </c>
      <c r="I2947">
        <f>Representative_days!D2948*1000</f>
        <v>253.226892933833</v>
      </c>
      <c r="J2947">
        <f>MIN(Installed_capacity_init!$I$2/1000,Representative_days!N2948)*1000</f>
        <v>2593.0565815529599</v>
      </c>
      <c r="K2947">
        <f>Representative_days!G2948-Installed_capacity_init!$G$3*Installed_capacity_init!$G$2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Representative_days!Q2949</f>
        <v>0</v>
      </c>
      <c r="D2948">
        <f>Representative_days!K2949</f>
        <v>0.10983988839653</v>
      </c>
      <c r="E2948">
        <f>Representative_days!H2949</f>
        <v>0.81049116494055296</v>
      </c>
      <c r="F2948">
        <v>1</v>
      </c>
      <c r="G2948">
        <v>1</v>
      </c>
      <c r="H2948">
        <v>1</v>
      </c>
      <c r="I2948">
        <f>Representative_days!D2949*1000</f>
        <v>243.81317287642801</v>
      </c>
      <c r="J2948">
        <f>MIN(Installed_capacity_init!$I$2/1000,Representative_days!N2949)*1000</f>
        <v>2527.9663483344698</v>
      </c>
      <c r="K2948">
        <f>Representative_days!G2949-Installed_capacity_init!$G$3*Installed_capacity_init!$G$2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Representative_days!Q2950</f>
        <v>0</v>
      </c>
      <c r="D2949">
        <f>Representative_days!K2950</f>
        <v>0.107529403404649</v>
      </c>
      <c r="E2949">
        <f>Representative_days!H2950</f>
        <v>0.81195998989180396</v>
      </c>
      <c r="F2949">
        <v>1</v>
      </c>
      <c r="G2949">
        <v>1</v>
      </c>
      <c r="H2949">
        <v>1</v>
      </c>
      <c r="I2949">
        <f>Representative_days!D2950*1000</f>
        <v>235.139016248822</v>
      </c>
      <c r="J2949">
        <f>MIN(Installed_capacity_init!$I$2/1000,Representative_days!N2950)*1000</f>
        <v>2465.3322962324601</v>
      </c>
      <c r="K2949">
        <f>Representative_days!G2950-Installed_capacity_init!$G$3*Installed_capacity_init!$G$2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Representative_days!Q2951</f>
        <v>0</v>
      </c>
      <c r="D2950">
        <f>Representative_days!K2951</f>
        <v>0.106760556913691</v>
      </c>
      <c r="E2950">
        <f>Representative_days!H2951</f>
        <v>0.80772195457025997</v>
      </c>
      <c r="F2950">
        <v>1</v>
      </c>
      <c r="G2950">
        <v>1</v>
      </c>
      <c r="H2950">
        <v>1</v>
      </c>
      <c r="I2950">
        <f>Representative_days!D2951*1000</f>
        <v>227.32640684716702</v>
      </c>
      <c r="J2950">
        <f>MIN(Installed_capacity_init!$I$2/1000,Representative_days!N2951)*1000</f>
        <v>2418.1447873820798</v>
      </c>
      <c r="K2950">
        <f>Representative_days!G2951-Installed_capacity_init!$G$3*Installed_capacity_init!$G$2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Representative_days!Q2952</f>
        <v>0</v>
      </c>
      <c r="D2951">
        <f>Representative_days!K2952</f>
        <v>0.107351582480814</v>
      </c>
      <c r="E2951">
        <f>Representative_days!H2952</f>
        <v>0.79326463476196596</v>
      </c>
      <c r="F2951">
        <v>1</v>
      </c>
      <c r="G2951">
        <v>1</v>
      </c>
      <c r="H2951">
        <v>1</v>
      </c>
      <c r="I2951">
        <f>Representative_days!D2952*1000</f>
        <v>219.70743642262499</v>
      </c>
      <c r="J2951">
        <f>MIN(Installed_capacity_init!$I$2/1000,Representative_days!N2952)*1000</f>
        <v>2369.40382414542</v>
      </c>
      <c r="K2951">
        <f>Representative_days!G2952-Installed_capacity_init!$G$3*Installed_capacity_init!$G$2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Representative_days!Q2953</f>
        <v>0</v>
      </c>
      <c r="D2952">
        <f>Representative_days!K2953</f>
        <v>0.104133086208071</v>
      </c>
      <c r="E2952">
        <f>Representative_days!H2953</f>
        <v>0.79242963904203001</v>
      </c>
      <c r="F2952">
        <v>1</v>
      </c>
      <c r="G2952">
        <v>1</v>
      </c>
      <c r="H2952">
        <v>1</v>
      </c>
      <c r="I2952">
        <f>Representative_days!D2953*1000</f>
        <v>218.18589233355402</v>
      </c>
      <c r="J2952">
        <f>MIN(Installed_capacity_init!$I$2/1000,Representative_days!N2953)*1000</f>
        <v>2366.2598434567799</v>
      </c>
      <c r="K2952">
        <f>Representative_days!G2953-Installed_capacity_init!$G$3*Installed_capacity_init!$G$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Representative_days!Q2954</f>
        <v>0</v>
      </c>
      <c r="D2953">
        <f>Representative_days!K2954</f>
        <v>0.10213707418887399</v>
      </c>
      <c r="E2953">
        <f>Representative_days!H2954</f>
        <v>0.78261162645498505</v>
      </c>
      <c r="F2953">
        <v>1</v>
      </c>
      <c r="G2953">
        <v>1</v>
      </c>
      <c r="H2953">
        <v>1</v>
      </c>
      <c r="I2953">
        <f>Representative_days!D2954*1000</f>
        <v>216.65350296014799</v>
      </c>
      <c r="J2953">
        <f>MIN(Installed_capacity_init!$I$2/1000,Representative_days!N2954)*1000</f>
        <v>2374.25064443264</v>
      </c>
      <c r="K2953">
        <f>Representative_days!G2954-Installed_capacity_init!$G$3*Installed_capacity_init!$G$2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Representative_days!Q2955</f>
        <v>0</v>
      </c>
      <c r="D2954">
        <f>Representative_days!K2955</f>
        <v>0.12310551422259</v>
      </c>
      <c r="E2954">
        <f>Representative_days!H2955</f>
        <v>0.77299361058704696</v>
      </c>
      <c r="F2954">
        <v>1</v>
      </c>
      <c r="G2954">
        <v>1</v>
      </c>
      <c r="H2954">
        <v>1</v>
      </c>
      <c r="I2954">
        <f>Representative_days!D2955*1000</f>
        <v>313.82001348126596</v>
      </c>
      <c r="J2954">
        <f>MIN(Installed_capacity_init!$I$2/1000,Representative_days!N2955)*1000</f>
        <v>3541.0683501307299</v>
      </c>
      <c r="K2954">
        <f>Representative_days!G2955-Installed_capacity_init!$G$3*Installed_capacity_init!$G$2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Representative_days!Q2956</f>
        <v>0</v>
      </c>
      <c r="D2955">
        <f>Representative_days!K2956</f>
        <v>0.124313644519151</v>
      </c>
      <c r="E2955">
        <f>Representative_days!H2956</f>
        <v>0.78514640457751195</v>
      </c>
      <c r="F2955">
        <v>1</v>
      </c>
      <c r="G2955">
        <v>1</v>
      </c>
      <c r="H2955">
        <v>1</v>
      </c>
      <c r="I2955">
        <f>Representative_days!D2956*1000</f>
        <v>314.77892755842703</v>
      </c>
      <c r="J2955">
        <f>MIN(Installed_capacity_init!$I$2/1000,Representative_days!N2956)*1000</f>
        <v>3542.6995041565901</v>
      </c>
      <c r="K2955">
        <f>Representative_days!G2956-Installed_capacity_init!$G$3*Installed_capacity_init!$G$2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Representative_days!Q2957</f>
        <v>0</v>
      </c>
      <c r="D2956">
        <f>Representative_days!K2957</f>
        <v>0.126620436721392</v>
      </c>
      <c r="E2956">
        <f>Representative_days!H2957</f>
        <v>0.78861552982067595</v>
      </c>
      <c r="F2956">
        <v>1</v>
      </c>
      <c r="G2956">
        <v>1</v>
      </c>
      <c r="H2956">
        <v>1</v>
      </c>
      <c r="I2956">
        <f>Representative_days!D2957*1000</f>
        <v>312.34403516370799</v>
      </c>
      <c r="J2956">
        <f>MIN(Installed_capacity_init!$I$2/1000,Representative_days!N2957)*1000</f>
        <v>3533.1677428296002</v>
      </c>
      <c r="K2956">
        <f>Representative_days!G2957-Installed_capacity_init!$G$3*Installed_capacity_init!$G$2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Representative_days!Q2958</f>
        <v>0</v>
      </c>
      <c r="D2957">
        <f>Representative_days!K2958</f>
        <v>0.12966710163251299</v>
      </c>
      <c r="E2957">
        <f>Representative_days!H2958</f>
        <v>0.78059260492666205</v>
      </c>
      <c r="F2957">
        <v>1</v>
      </c>
      <c r="G2957">
        <v>1</v>
      </c>
      <c r="H2957">
        <v>1</v>
      </c>
      <c r="I2957">
        <f>Representative_days!D2958*1000</f>
        <v>309.70712715823998</v>
      </c>
      <c r="J2957">
        <f>MIN(Installed_capacity_init!$I$2/1000,Representative_days!N2958)*1000</f>
        <v>3520.1194504356799</v>
      </c>
      <c r="K2957">
        <f>Representative_days!G2958-Installed_capacity_init!$G$3*Installed_capacity_init!$G$2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Representative_days!Q2959</f>
        <v>0</v>
      </c>
      <c r="D2958">
        <f>Representative_days!K2959</f>
        <v>0.129297230504507</v>
      </c>
      <c r="E2958">
        <f>Representative_days!H2959</f>
        <v>0.77913882315246097</v>
      </c>
      <c r="F2958">
        <v>1</v>
      </c>
      <c r="G2958">
        <v>1</v>
      </c>
      <c r="H2958">
        <v>1</v>
      </c>
      <c r="I2958">
        <f>Representative_days!D2959*1000</f>
        <v>309.97842771357995</v>
      </c>
      <c r="J2958">
        <f>MIN(Installed_capacity_init!$I$2/1000,Representative_days!N2959)*1000</f>
        <v>3525.6759820268999</v>
      </c>
      <c r="K2958">
        <f>Representative_days!G2959-Installed_capacity_init!$G$3*Installed_capacity_init!$G$2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Representative_days!Q2960</f>
        <v>0</v>
      </c>
      <c r="D2959">
        <f>Representative_days!K2960</f>
        <v>0.130320569516646</v>
      </c>
      <c r="E2959">
        <f>Representative_days!H2960</f>
        <v>0.76996472520674597</v>
      </c>
      <c r="F2959">
        <v>1</v>
      </c>
      <c r="G2959">
        <v>1</v>
      </c>
      <c r="H2959">
        <v>1</v>
      </c>
      <c r="I2959">
        <f>Representative_days!D2960*1000</f>
        <v>310.00201472517801</v>
      </c>
      <c r="J2959">
        <f>MIN(Installed_capacity_init!$I$2/1000,Representative_days!N2960)*1000</f>
        <v>3525.4445991807702</v>
      </c>
      <c r="K2959">
        <f>Representative_days!G2960-Installed_capacity_init!$G$3*Installed_capacity_init!$G$2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Representative_days!Q2961</f>
        <v>2.45154091934673E-2</v>
      </c>
      <c r="D2960">
        <f>Representative_days!K2961</f>
        <v>0.13254552293414501</v>
      </c>
      <c r="E2960">
        <f>Representative_days!H2961</f>
        <v>0.75499048132414703</v>
      </c>
      <c r="F2960">
        <v>1</v>
      </c>
      <c r="G2960">
        <v>1</v>
      </c>
      <c r="H2960">
        <v>1</v>
      </c>
      <c r="I2960">
        <f>Representative_days!D2961*1000</f>
        <v>309.68361073544099</v>
      </c>
      <c r="J2960">
        <f>MIN(Installed_capacity_init!$I$2/1000,Representative_days!N2961)*1000</f>
        <v>3524.5480417563199</v>
      </c>
      <c r="K2960">
        <f>Representative_days!G2961-Installed_capacity_init!$G$3*Installed_capacity_init!$G$2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Representative_days!Q2962</f>
        <v>0.19480193767908399</v>
      </c>
      <c r="D2961">
        <f>Representative_days!K2962</f>
        <v>0.13533947602347701</v>
      </c>
      <c r="E2961">
        <f>Representative_days!H2962</f>
        <v>0.74887546583786802</v>
      </c>
      <c r="F2961">
        <v>1</v>
      </c>
      <c r="G2961">
        <v>1</v>
      </c>
      <c r="H2961">
        <v>1</v>
      </c>
      <c r="I2961">
        <f>Representative_days!D2962*1000</f>
        <v>310.10557441364398</v>
      </c>
      <c r="J2961">
        <f>MIN(Installed_capacity_init!$I$2/1000,Representative_days!N2962)*1000</f>
        <v>3526.2139992686402</v>
      </c>
      <c r="K2961">
        <f>Representative_days!G2962-Installed_capacity_init!$G$3*Installed_capacity_init!$G$2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Representative_days!Q2963</f>
        <v>0.190697583351052</v>
      </c>
      <c r="D2962">
        <f>Representative_days!K2963</f>
        <v>0.13953250470062301</v>
      </c>
      <c r="E2962">
        <f>Representative_days!H2963</f>
        <v>0.73616259837145803</v>
      </c>
      <c r="F2962">
        <v>1</v>
      </c>
      <c r="G2962">
        <v>1</v>
      </c>
      <c r="H2962">
        <v>1</v>
      </c>
      <c r="I2962">
        <f>Representative_days!D2963*1000</f>
        <v>311.32577602512998</v>
      </c>
      <c r="J2962">
        <f>MIN(Installed_capacity_init!$I$2/1000,Representative_days!N2963)*1000</f>
        <v>3533.8119032249601</v>
      </c>
      <c r="K2962">
        <f>Representative_days!G2963-Installed_capacity_init!$G$3*Installed_capacity_init!$G$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Representative_days!Q2964</f>
        <v>0.26715176265740898</v>
      </c>
      <c r="D2963">
        <f>Representative_days!K2964</f>
        <v>0.145062383441244</v>
      </c>
      <c r="E2963">
        <f>Representative_days!H2964</f>
        <v>0.72352959018838403</v>
      </c>
      <c r="F2963">
        <v>1</v>
      </c>
      <c r="G2963">
        <v>1</v>
      </c>
      <c r="H2963">
        <v>1</v>
      </c>
      <c r="I2963">
        <f>Representative_days!D2964*1000</f>
        <v>312.89003281127299</v>
      </c>
      <c r="J2963">
        <f>MIN(Installed_capacity_init!$I$2/1000,Representative_days!N2964)*1000</f>
        <v>3541.7250909407103</v>
      </c>
      <c r="K2963">
        <f>Representative_days!G2964-Installed_capacity_init!$G$3*Installed_capacity_init!$G$2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Representative_days!Q2965</f>
        <v>0.36423894286758901</v>
      </c>
      <c r="D2964">
        <f>Representative_days!K2965</f>
        <v>0.156888120326412</v>
      </c>
      <c r="E2964">
        <f>Representative_days!H2965</f>
        <v>0.726123394652891</v>
      </c>
      <c r="F2964">
        <v>1</v>
      </c>
      <c r="G2964">
        <v>1</v>
      </c>
      <c r="H2964">
        <v>1</v>
      </c>
      <c r="I2964">
        <f>Representative_days!D2965*1000</f>
        <v>319.98193535772202</v>
      </c>
      <c r="J2964">
        <f>MIN(Installed_capacity_init!$I$2/1000,Representative_days!N2965)*1000</f>
        <v>3592.0981133021101</v>
      </c>
      <c r="K2964">
        <f>Representative_days!G2965-Installed_capacity_init!$G$3*Installed_capacity_init!$G$2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Representative_days!Q2966</f>
        <v>0.38107496600815599</v>
      </c>
      <c r="D2965">
        <f>Representative_days!K2966</f>
        <v>0.172618394968926</v>
      </c>
      <c r="E2965">
        <f>Representative_days!H2966</f>
        <v>0.72449317000364699</v>
      </c>
      <c r="F2965">
        <v>1</v>
      </c>
      <c r="G2965">
        <v>1</v>
      </c>
      <c r="H2965">
        <v>1</v>
      </c>
      <c r="I2965">
        <f>Representative_days!D2966*1000</f>
        <v>326.81163306841398</v>
      </c>
      <c r="J2965">
        <f>MIN(Installed_capacity_init!$I$2/1000,Representative_days!N2966)*1000</f>
        <v>3642.4826400932998</v>
      </c>
      <c r="K2965">
        <f>Representative_days!G2966-Installed_capacity_init!$G$3*Installed_capacity_init!$G$2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Representative_days!Q2967</f>
        <v>0.327008318592448</v>
      </c>
      <c r="D2966">
        <f>Representative_days!K2967</f>
        <v>0.19231894685105499</v>
      </c>
      <c r="E2966">
        <f>Representative_days!H2967</f>
        <v>0.71835216634256605</v>
      </c>
      <c r="F2966">
        <v>1</v>
      </c>
      <c r="G2966">
        <v>1</v>
      </c>
      <c r="H2966">
        <v>1</v>
      </c>
      <c r="I2966">
        <f>Representative_days!D2967*1000</f>
        <v>333.614411035052</v>
      </c>
      <c r="J2966">
        <f>MIN(Installed_capacity_init!$I$2/1000,Representative_days!N2967)*1000</f>
        <v>3700.5020803751199</v>
      </c>
      <c r="K2966">
        <f>Representative_days!G2967-Installed_capacity_init!$G$3*Installed_capacity_init!$G$2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Representative_days!Q2968</f>
        <v>0.30134643556624302</v>
      </c>
      <c r="D2967">
        <f>Representative_days!K2968</f>
        <v>0.18342340353042699</v>
      </c>
      <c r="E2967">
        <f>Representative_days!H2968</f>
        <v>0.72879125498183495</v>
      </c>
      <c r="F2967">
        <v>1</v>
      </c>
      <c r="G2967">
        <v>1</v>
      </c>
      <c r="H2967">
        <v>1</v>
      </c>
      <c r="I2967">
        <f>Representative_days!D2968*1000</f>
        <v>338.43643042403198</v>
      </c>
      <c r="J2967">
        <f>MIN(Installed_capacity_init!$I$2/1000,Representative_days!N2968)*1000</f>
        <v>3748.8909380936798</v>
      </c>
      <c r="K2967">
        <f>Representative_days!G2968-Installed_capacity_init!$G$3*Installed_capacity_init!$G$2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Representative_days!Q2969</f>
        <v>0.26060380558392598</v>
      </c>
      <c r="D2968">
        <f>Representative_days!K2969</f>
        <v>0.17714158255437701</v>
      </c>
      <c r="E2968">
        <f>Representative_days!H2969</f>
        <v>0.73624166654652801</v>
      </c>
      <c r="F2968">
        <v>1</v>
      </c>
      <c r="G2968">
        <v>1</v>
      </c>
      <c r="H2968">
        <v>1</v>
      </c>
      <c r="I2968">
        <f>Representative_days!D2969*1000</f>
        <v>344.5859639272</v>
      </c>
      <c r="J2968">
        <f>MIN(Installed_capacity_init!$I$2/1000,Representative_days!N2969)*1000</f>
        <v>3791.4717690266298</v>
      </c>
      <c r="K2968">
        <f>Representative_days!G2969-Installed_capacity_init!$G$3*Installed_capacity_init!$G$2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Representative_days!Q2970</f>
        <v>0.19630971063205599</v>
      </c>
      <c r="D2969">
        <f>Representative_days!K2970</f>
        <v>0.17330317237563</v>
      </c>
      <c r="E2969">
        <f>Representative_days!H2970</f>
        <v>0.73814640098562401</v>
      </c>
      <c r="F2969">
        <v>1</v>
      </c>
      <c r="G2969">
        <v>1</v>
      </c>
      <c r="H2969">
        <v>1</v>
      </c>
      <c r="I2969">
        <f>Representative_days!D2970*1000</f>
        <v>350.210812854702</v>
      </c>
      <c r="J2969">
        <f>MIN(Installed_capacity_init!$I$2/1000,Representative_days!N2970)*1000</f>
        <v>3837.76973516719</v>
      </c>
      <c r="K2969">
        <f>Representative_days!G2970-Installed_capacity_init!$G$3*Installed_capacity_init!$G$2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Representative_days!Q2971</f>
        <v>8.5071047280832604E-2</v>
      </c>
      <c r="D2970">
        <f>Representative_days!K2971</f>
        <v>0.16029107458717601</v>
      </c>
      <c r="E2970">
        <f>Representative_days!H2971</f>
        <v>0.74987782899266997</v>
      </c>
      <c r="F2970">
        <v>1</v>
      </c>
      <c r="G2970">
        <v>1</v>
      </c>
      <c r="H2970">
        <v>1</v>
      </c>
      <c r="I2970">
        <f>Representative_days!D2971*1000</f>
        <v>345.14919563374804</v>
      </c>
      <c r="J2970">
        <f>MIN(Installed_capacity_init!$I$2/1000,Representative_days!N2971)*1000</f>
        <v>3823.7592509517403</v>
      </c>
      <c r="K2970">
        <f>Representative_days!G2971-Installed_capacity_init!$G$3*Installed_capacity_init!$G$2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Representative_days!Q2972</f>
        <v>5.7583923560477796E-4</v>
      </c>
      <c r="D2971">
        <f>Representative_days!K2972</f>
        <v>0.14996918814663299</v>
      </c>
      <c r="E2971">
        <f>Representative_days!H2972</f>
        <v>0.75665170027064299</v>
      </c>
      <c r="F2971">
        <v>1</v>
      </c>
      <c r="G2971">
        <v>1</v>
      </c>
      <c r="H2971">
        <v>1</v>
      </c>
      <c r="I2971">
        <f>Representative_days!D2972*1000</f>
        <v>340.20824513962299</v>
      </c>
      <c r="J2971">
        <f>MIN(Installed_capacity_init!$I$2/1000,Representative_days!N2972)*1000</f>
        <v>3805.7663097299701</v>
      </c>
      <c r="K2971">
        <f>Representative_days!G2972-Installed_capacity_init!$G$3*Installed_capacity_init!$G$2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Representative_days!Q2973</f>
        <v>0</v>
      </c>
      <c r="D2972">
        <f>Representative_days!K2973</f>
        <v>0.142349470335703</v>
      </c>
      <c r="E2972">
        <f>Representative_days!H2973</f>
        <v>0.75829267320605698</v>
      </c>
      <c r="F2972">
        <v>1</v>
      </c>
      <c r="G2972">
        <v>1</v>
      </c>
      <c r="H2972">
        <v>1</v>
      </c>
      <c r="I2972">
        <f>Representative_days!D2973*1000</f>
        <v>335.074016673046</v>
      </c>
      <c r="J2972">
        <f>MIN(Installed_capacity_init!$I$2/1000,Representative_days!N2973)*1000</f>
        <v>3784.9355078183403</v>
      </c>
      <c r="K2972">
        <f>Representative_days!G2973-Installed_capacity_init!$G$3*Installed_capacity_init!$G$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Representative_days!Q2974</f>
        <v>0</v>
      </c>
      <c r="D2973">
        <f>Representative_days!K2974</f>
        <v>0.138659556563306</v>
      </c>
      <c r="E2973">
        <f>Representative_days!H2974</f>
        <v>0.76406577043892498</v>
      </c>
      <c r="F2973">
        <v>1</v>
      </c>
      <c r="G2973">
        <v>1</v>
      </c>
      <c r="H2973">
        <v>1</v>
      </c>
      <c r="I2973">
        <f>Representative_days!D2974*1000</f>
        <v>329.67469495552399</v>
      </c>
      <c r="J2973">
        <f>MIN(Installed_capacity_init!$I$2/1000,Representative_days!N2974)*1000</f>
        <v>3768.3670639076699</v>
      </c>
      <c r="K2973">
        <f>Representative_days!G2974-Installed_capacity_init!$G$3*Installed_capacity_init!$G$2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Representative_days!Q2975</f>
        <v>0</v>
      </c>
      <c r="D2974">
        <f>Representative_days!K2975</f>
        <v>0.13670859354097001</v>
      </c>
      <c r="E2974">
        <f>Representative_days!H2975</f>
        <v>0.76652860052455396</v>
      </c>
      <c r="F2974">
        <v>1</v>
      </c>
      <c r="G2974">
        <v>1</v>
      </c>
      <c r="H2974">
        <v>1</v>
      </c>
      <c r="I2974">
        <f>Representative_days!D2975*1000</f>
        <v>325.58259656295303</v>
      </c>
      <c r="J2974">
        <f>MIN(Installed_capacity_init!$I$2/1000,Representative_days!N2975)*1000</f>
        <v>3762.8330300433799</v>
      </c>
      <c r="K2974">
        <f>Representative_days!G2975-Installed_capacity_init!$G$3*Installed_capacity_init!$G$2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Representative_days!Q2976</f>
        <v>0</v>
      </c>
      <c r="D2975">
        <f>Representative_days!K2976</f>
        <v>0.13625485855514899</v>
      </c>
      <c r="E2975">
        <f>Representative_days!H2976</f>
        <v>0.76503275418559302</v>
      </c>
      <c r="F2975">
        <v>1</v>
      </c>
      <c r="G2975">
        <v>1</v>
      </c>
      <c r="H2975">
        <v>1</v>
      </c>
      <c r="I2975">
        <f>Representative_days!D2976*1000</f>
        <v>321.77124907558402</v>
      </c>
      <c r="J2975">
        <f>MIN(Installed_capacity_init!$I$2/1000,Representative_days!N2976)*1000</f>
        <v>3757.4285627652698</v>
      </c>
      <c r="K2975">
        <f>Representative_days!G2976-Installed_capacity_init!$G$3*Installed_capacity_init!$G$2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Representative_days!Q2977</f>
        <v>0</v>
      </c>
      <c r="D2976">
        <f>Representative_days!K2977</f>
        <v>0.13452328944964201</v>
      </c>
      <c r="E2976">
        <f>Representative_days!H2977</f>
        <v>0.77337893761170295</v>
      </c>
      <c r="F2976">
        <v>1</v>
      </c>
      <c r="G2976">
        <v>1</v>
      </c>
      <c r="H2976">
        <v>1</v>
      </c>
      <c r="I2976">
        <f>Representative_days!D2977*1000</f>
        <v>320.342060111487</v>
      </c>
      <c r="J2976">
        <f>MIN(Installed_capacity_init!$I$2/1000,Representative_days!N2977)*1000</f>
        <v>3750.7845321917703</v>
      </c>
      <c r="K2976">
        <f>Representative_days!G2977-Installed_capacity_init!$G$3*Installed_capacity_init!$G$2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Representative_days!Q2978</f>
        <v>0</v>
      </c>
      <c r="D2977">
        <f>Representative_days!K2978</f>
        <v>0.13409985370689201</v>
      </c>
      <c r="E2977">
        <f>Representative_days!H2978</f>
        <v>0.77780449144150099</v>
      </c>
      <c r="F2977">
        <v>1</v>
      </c>
      <c r="G2977">
        <v>1</v>
      </c>
      <c r="H2977">
        <v>1</v>
      </c>
      <c r="I2977">
        <f>Representative_days!D2978*1000</f>
        <v>319.20319620736097</v>
      </c>
      <c r="J2977">
        <f>MIN(Installed_capacity_init!$I$2/1000,Representative_days!N2978)*1000</f>
        <v>3748.6494656581103</v>
      </c>
      <c r="K2977">
        <f>Representative_days!G2978-Installed_capacity_init!$G$3*Installed_capacity_init!$G$2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Representative_days!Q2979</f>
        <v>0</v>
      </c>
      <c r="D2978">
        <f>Representative_days!K2979</f>
        <v>0.26095118</v>
      </c>
      <c r="E2978">
        <f>Representative_days!H2979</f>
        <v>0.45523028399999999</v>
      </c>
      <c r="F2978">
        <v>1</v>
      </c>
      <c r="G2978">
        <v>1</v>
      </c>
      <c r="H2978">
        <v>1</v>
      </c>
      <c r="I2978">
        <f>Representative_days!D2979*1000</f>
        <v>190.395048</v>
      </c>
      <c r="J2978">
        <f>MIN(Installed_capacity_init!$I$2/1000,Representative_days!N2979)*1000</f>
        <v>2151.610917</v>
      </c>
      <c r="K2978">
        <f>Representative_days!G2979-Installed_capacity_init!$G$3*Installed_capacity_init!$G$2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Representative_days!Q2980</f>
        <v>0</v>
      </c>
      <c r="D2979">
        <f>Representative_days!K2980</f>
        <v>0.25207665099999998</v>
      </c>
      <c r="E2979">
        <f>Representative_days!H2980</f>
        <v>0.472893958</v>
      </c>
      <c r="F2979">
        <v>1</v>
      </c>
      <c r="G2979">
        <v>1</v>
      </c>
      <c r="H2979">
        <v>1</v>
      </c>
      <c r="I2979">
        <f>Representative_days!D2980*1000</f>
        <v>188.71847799999901</v>
      </c>
      <c r="J2979">
        <f>MIN(Installed_capacity_init!$I$2/1000,Representative_days!N2980)*1000</f>
        <v>2144.031884</v>
      </c>
      <c r="K2979">
        <f>Representative_days!G2980-Installed_capacity_init!$G$3*Installed_capacity_init!$G$2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Representative_days!Q2981</f>
        <v>0</v>
      </c>
      <c r="D2980">
        <f>Representative_days!K2981</f>
        <v>0.24368865300000001</v>
      </c>
      <c r="E2980">
        <f>Representative_days!H2981</f>
        <v>0.50042220400000004</v>
      </c>
      <c r="F2980">
        <v>1</v>
      </c>
      <c r="G2980">
        <v>1</v>
      </c>
      <c r="H2980">
        <v>1</v>
      </c>
      <c r="I2980">
        <f>Representative_days!D2981*1000</f>
        <v>187.00687499999998</v>
      </c>
      <c r="J2980">
        <f>MIN(Installed_capacity_init!$I$2/1000,Representative_days!N2981)*1000</f>
        <v>2134.3409740000002</v>
      </c>
      <c r="K2980">
        <f>Representative_days!G2981-Installed_capacity_init!$G$3*Installed_capacity_init!$G$2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Representative_days!Q2982</f>
        <v>0</v>
      </c>
      <c r="D2981">
        <f>Representative_days!K2982</f>
        <v>0.23679845499999999</v>
      </c>
      <c r="E2981">
        <f>Representative_days!H2982</f>
        <v>0.52934030799999998</v>
      </c>
      <c r="F2981">
        <v>1</v>
      </c>
      <c r="G2981">
        <v>1</v>
      </c>
      <c r="H2981">
        <v>1</v>
      </c>
      <c r="I2981">
        <f>Representative_days!D2982*1000</f>
        <v>185.240826</v>
      </c>
      <c r="J2981">
        <f>MIN(Installed_capacity_init!$I$2/1000,Representative_days!N2982)*1000</f>
        <v>2123.031301</v>
      </c>
      <c r="K2981">
        <f>Representative_days!G2982-Installed_capacity_init!$G$3*Installed_capacity_init!$G$2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Representative_days!Q2983</f>
        <v>0</v>
      </c>
      <c r="D2982">
        <f>Representative_days!K2983</f>
        <v>0.225206611</v>
      </c>
      <c r="E2982">
        <f>Representative_days!H2983</f>
        <v>0.52656328100000005</v>
      </c>
      <c r="F2982">
        <v>1</v>
      </c>
      <c r="G2982">
        <v>1</v>
      </c>
      <c r="H2982">
        <v>1</v>
      </c>
      <c r="I2982">
        <f>Representative_days!D2983*1000</f>
        <v>184.69559999999998</v>
      </c>
      <c r="J2982">
        <f>MIN(Installed_capacity_init!$I$2/1000,Representative_days!N2983)*1000</f>
        <v>2114.6223169999998</v>
      </c>
      <c r="K2982">
        <f>Representative_days!G2983-Installed_capacity_init!$G$3*Installed_capacity_init!$G$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Representative_days!Q2984</f>
        <v>0</v>
      </c>
      <c r="D2983">
        <f>Representative_days!K2984</f>
        <v>0.216358678</v>
      </c>
      <c r="E2983">
        <f>Representative_days!H2984</f>
        <v>0.53304478300000002</v>
      </c>
      <c r="F2983">
        <v>1</v>
      </c>
      <c r="G2983">
        <v>1</v>
      </c>
      <c r="H2983">
        <v>1</v>
      </c>
      <c r="I2983">
        <f>Representative_days!D2984*1000</f>
        <v>184.15052700000001</v>
      </c>
      <c r="J2983">
        <f>MIN(Installed_capacity_init!$I$2/1000,Representative_days!N2984)*1000</f>
        <v>2104.5920120000001</v>
      </c>
      <c r="K2983">
        <f>Representative_days!G2984-Installed_capacity_init!$G$3*Installed_capacity_init!$G$2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Representative_days!Q2985</f>
        <v>0</v>
      </c>
      <c r="D2984">
        <f>Representative_days!K2985</f>
        <v>0.20988547299999899</v>
      </c>
      <c r="E2984">
        <f>Representative_days!H2985</f>
        <v>0.54418920000000004</v>
      </c>
      <c r="F2984">
        <v>1</v>
      </c>
      <c r="G2984">
        <v>1</v>
      </c>
      <c r="H2984">
        <v>1</v>
      </c>
      <c r="I2984">
        <f>Representative_days!D2985*1000</f>
        <v>183.61462</v>
      </c>
      <c r="J2984">
        <f>MIN(Installed_capacity_init!$I$2/1000,Representative_days!N2985)*1000</f>
        <v>2094.522172</v>
      </c>
      <c r="K2984">
        <f>Representative_days!G2985-Installed_capacity_init!$G$3*Installed_capacity_init!$G$2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Representative_days!Q2986</f>
        <v>0.24096205300000001</v>
      </c>
      <c r="D2985">
        <f>Representative_days!K2986</f>
        <v>0.201656579</v>
      </c>
      <c r="E2985">
        <f>Representative_days!H2986</f>
        <v>0.51124578499999995</v>
      </c>
      <c r="F2985">
        <v>1</v>
      </c>
      <c r="G2985">
        <v>1</v>
      </c>
      <c r="H2985">
        <v>1</v>
      </c>
      <c r="I2985">
        <f>Representative_days!D2986*1000</f>
        <v>183.08575499999998</v>
      </c>
      <c r="J2985">
        <f>MIN(Installed_capacity_init!$I$2/1000,Representative_days!N2986)*1000</f>
        <v>2085.5306949999999</v>
      </c>
      <c r="K2985">
        <f>Representative_days!G2986-Installed_capacity_init!$G$3*Installed_capacity_init!$G$2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Representative_days!Q2987</f>
        <v>0.206858189</v>
      </c>
      <c r="D2986">
        <f>Representative_days!K2987</f>
        <v>0.19582877400000001</v>
      </c>
      <c r="E2986">
        <f>Representative_days!H2987</f>
        <v>0.48757820200000002</v>
      </c>
      <c r="F2986">
        <v>1</v>
      </c>
      <c r="G2986">
        <v>1</v>
      </c>
      <c r="H2986">
        <v>1</v>
      </c>
      <c r="I2986">
        <f>Representative_days!D2987*1000</f>
        <v>182.57527000000002</v>
      </c>
      <c r="J2986">
        <f>MIN(Installed_capacity_init!$I$2/1000,Representative_days!N2987)*1000</f>
        <v>2077.5878699999998</v>
      </c>
      <c r="K2986">
        <f>Representative_days!G2987-Installed_capacity_init!$G$3*Installed_capacity_init!$G$2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Representative_days!Q2988</f>
        <v>0.29360946199999999</v>
      </c>
      <c r="D2987">
        <f>Representative_days!K2988</f>
        <v>0.191750372999999</v>
      </c>
      <c r="E2987">
        <f>Representative_days!H2988</f>
        <v>0.46751378500000002</v>
      </c>
      <c r="F2987">
        <v>1</v>
      </c>
      <c r="G2987">
        <v>1</v>
      </c>
      <c r="H2987">
        <v>1</v>
      </c>
      <c r="I2987">
        <f>Representative_days!D2988*1000</f>
        <v>182.09357300000002</v>
      </c>
      <c r="J2987">
        <f>MIN(Installed_capacity_init!$I$2/1000,Representative_days!N2988)*1000</f>
        <v>2070.6489430000001</v>
      </c>
      <c r="K2987">
        <f>Representative_days!G2988-Installed_capacity_init!$G$3*Installed_capacity_init!$G$2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Representative_days!Q2989</f>
        <v>0.4078369</v>
      </c>
      <c r="D2988">
        <f>Representative_days!K2989</f>
        <v>0.19220721399999999</v>
      </c>
      <c r="E2988">
        <f>Representative_days!H2989</f>
        <v>0.46706046899999998</v>
      </c>
      <c r="F2988">
        <v>1</v>
      </c>
      <c r="G2988">
        <v>1</v>
      </c>
      <c r="H2988">
        <v>1</v>
      </c>
      <c r="I2988">
        <f>Representative_days!D2989*1000</f>
        <v>181.65494600000002</v>
      </c>
      <c r="J2988">
        <f>MIN(Installed_capacity_init!$I$2/1000,Representative_days!N2989)*1000</f>
        <v>2060.8434390000002</v>
      </c>
      <c r="K2988">
        <f>Representative_days!G2989-Installed_capacity_init!$G$3*Installed_capacity_init!$G$2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Representative_days!Q2990</f>
        <v>0.42796544399999997</v>
      </c>
      <c r="D2989">
        <f>Representative_days!K2990</f>
        <v>0.19390671300000001</v>
      </c>
      <c r="E2989">
        <f>Representative_days!H2990</f>
        <v>0.46692264</v>
      </c>
      <c r="F2989">
        <v>1</v>
      </c>
      <c r="G2989">
        <v>1</v>
      </c>
      <c r="H2989">
        <v>1</v>
      </c>
      <c r="I2989">
        <f>Representative_days!D2990*1000</f>
        <v>181.21589299999999</v>
      </c>
      <c r="J2989">
        <f>MIN(Installed_capacity_init!$I$2/1000,Representative_days!N2990)*1000</f>
        <v>2050.9812940000002</v>
      </c>
      <c r="K2989">
        <f>Representative_days!G2990-Installed_capacity_init!$G$3*Installed_capacity_init!$G$2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Representative_days!Q2991</f>
        <v>0.36610311399999901</v>
      </c>
      <c r="D2990">
        <f>Representative_days!K2991</f>
        <v>0.196216169</v>
      </c>
      <c r="E2990">
        <f>Representative_days!H2991</f>
        <v>0.46199200399999901</v>
      </c>
      <c r="F2990">
        <v>1</v>
      </c>
      <c r="G2990">
        <v>1</v>
      </c>
      <c r="H2990">
        <v>1</v>
      </c>
      <c r="I2990">
        <f>Representative_days!D2991*1000</f>
        <v>180.76455300000001</v>
      </c>
      <c r="J2990">
        <f>MIN(Installed_capacity_init!$I$2/1000,Representative_days!N2991)*1000</f>
        <v>2040.7524349999999</v>
      </c>
      <c r="K2990">
        <f>Representative_days!G2991-Installed_capacity_init!$G$3*Installed_capacity_init!$G$2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Representative_days!Q2992</f>
        <v>0.34215678999999999</v>
      </c>
      <c r="D2991">
        <f>Representative_days!K2992</f>
        <v>0.180213233</v>
      </c>
      <c r="E2991">
        <f>Representative_days!H2992</f>
        <v>0.49412240000000002</v>
      </c>
      <c r="F2991">
        <v>1</v>
      </c>
      <c r="G2991">
        <v>1</v>
      </c>
      <c r="H2991">
        <v>1</v>
      </c>
      <c r="I2991">
        <f>Representative_days!D2992*1000</f>
        <v>180.32639699999999</v>
      </c>
      <c r="J2991">
        <f>MIN(Installed_capacity_init!$I$2/1000,Representative_days!N2992)*1000</f>
        <v>2029.8592580000002</v>
      </c>
      <c r="K2991">
        <f>Representative_days!G2992-Installed_capacity_init!$G$3*Installed_capacity_init!$G$2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Representative_days!Q2993</f>
        <v>0.30757705499999999</v>
      </c>
      <c r="D2992">
        <f>Representative_days!K2993</f>
        <v>0.166477348</v>
      </c>
      <c r="E2992">
        <f>Representative_days!H2993</f>
        <v>0.52927350399999995</v>
      </c>
      <c r="F2992">
        <v>1</v>
      </c>
      <c r="G2992">
        <v>1</v>
      </c>
      <c r="H2992">
        <v>1</v>
      </c>
      <c r="I2992">
        <f>Representative_days!D2993*1000</f>
        <v>179.89029199999902</v>
      </c>
      <c r="J2992">
        <f>MIN(Installed_capacity_init!$I$2/1000,Representative_days!N2993)*1000</f>
        <v>2016.9497550000001</v>
      </c>
      <c r="K2992">
        <f>Representative_days!G2993-Installed_capacity_init!$G$3*Installed_capacity_init!$G$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Representative_days!Q2994</f>
        <v>0.24097626999999999</v>
      </c>
      <c r="D2993">
        <f>Representative_days!K2994</f>
        <v>0.15527028300000001</v>
      </c>
      <c r="E2993">
        <f>Representative_days!H2994</f>
        <v>0.56111583300000001</v>
      </c>
      <c r="F2993">
        <v>1</v>
      </c>
      <c r="G2993">
        <v>1</v>
      </c>
      <c r="H2993">
        <v>1</v>
      </c>
      <c r="I2993">
        <f>Representative_days!D2994*1000</f>
        <v>179.45912999999899</v>
      </c>
      <c r="J2993">
        <f>MIN(Installed_capacity_init!$I$2/1000,Representative_days!N2994)*1000</f>
        <v>2004.365466</v>
      </c>
      <c r="K2993">
        <f>Representative_days!G2994-Installed_capacity_init!$G$3*Installed_capacity_init!$G$2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Representative_days!Q2995</f>
        <v>5.4073323999999999E-2</v>
      </c>
      <c r="D2994">
        <f>Representative_days!K2995</f>
        <v>0.144228999</v>
      </c>
      <c r="E2994">
        <f>Representative_days!H2995</f>
        <v>0.62437252099999996</v>
      </c>
      <c r="F2994">
        <v>1</v>
      </c>
      <c r="G2994">
        <v>1</v>
      </c>
      <c r="H2994">
        <v>1</v>
      </c>
      <c r="I2994">
        <f>Representative_days!D2995*1000</f>
        <v>177.57593499999999</v>
      </c>
      <c r="J2994">
        <f>MIN(Installed_capacity_init!$I$2/1000,Representative_days!N2995)*1000</f>
        <v>1988.9774790000001</v>
      </c>
      <c r="K2994">
        <f>Representative_days!G2995-Installed_capacity_init!$G$3*Installed_capacity_init!$G$2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Representative_days!Q2996</f>
        <v>0</v>
      </c>
      <c r="D2995">
        <f>Representative_days!K2996</f>
        <v>0.13472434599999999</v>
      </c>
      <c r="E2995">
        <f>Representative_days!H2996</f>
        <v>0.664011562</v>
      </c>
      <c r="F2995">
        <v>1</v>
      </c>
      <c r="G2995">
        <v>1</v>
      </c>
      <c r="H2995">
        <v>1</v>
      </c>
      <c r="I2995">
        <f>Representative_days!D2996*1000</f>
        <v>175.69305299999999</v>
      </c>
      <c r="J2995">
        <f>MIN(Installed_capacity_init!$I$2/1000,Representative_days!N2996)*1000</f>
        <v>1974.3504829999999</v>
      </c>
      <c r="K2995">
        <f>Representative_days!G2996-Installed_capacity_init!$G$3*Installed_capacity_init!$G$2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Representative_days!Q2997</f>
        <v>0</v>
      </c>
      <c r="D2996">
        <f>Representative_days!K2997</f>
        <v>0.12712932900000001</v>
      </c>
      <c r="E2996">
        <f>Representative_days!H2997</f>
        <v>0.68942283599999998</v>
      </c>
      <c r="F2996">
        <v>1</v>
      </c>
      <c r="G2996">
        <v>1</v>
      </c>
      <c r="H2996">
        <v>1</v>
      </c>
      <c r="I2996">
        <f>Representative_days!D2997*1000</f>
        <v>173.80884599999999</v>
      </c>
      <c r="J2996">
        <f>MIN(Installed_capacity_init!$I$2/1000,Representative_days!N2997)*1000</f>
        <v>1960.4661630000001</v>
      </c>
      <c r="K2996">
        <f>Representative_days!G2997-Installed_capacity_init!$G$3*Installed_capacity_init!$G$2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Representative_days!Q2998</f>
        <v>0</v>
      </c>
      <c r="D2997">
        <f>Representative_days!K2998</f>
        <v>0.124275447</v>
      </c>
      <c r="E2997">
        <f>Representative_days!H2998</f>
        <v>0.71389473299999995</v>
      </c>
      <c r="F2997">
        <v>1</v>
      </c>
      <c r="G2997">
        <v>1</v>
      </c>
      <c r="H2997">
        <v>1</v>
      </c>
      <c r="I2997">
        <f>Representative_days!D2998*1000</f>
        <v>171.874156</v>
      </c>
      <c r="J2997">
        <f>MIN(Installed_capacity_init!$I$2/1000,Representative_days!N2998)*1000</f>
        <v>1947.0785699999999</v>
      </c>
      <c r="K2997">
        <f>Representative_days!G2998-Installed_capacity_init!$G$3*Installed_capacity_init!$G$2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Representative_days!Q2999</f>
        <v>0</v>
      </c>
      <c r="D2998">
        <f>Representative_days!K2999</f>
        <v>0.122030941999999</v>
      </c>
      <c r="E2998">
        <f>Representative_days!H2999</f>
        <v>0.73769099500000002</v>
      </c>
      <c r="F2998">
        <v>1</v>
      </c>
      <c r="G2998">
        <v>1</v>
      </c>
      <c r="H2998">
        <v>1</v>
      </c>
      <c r="I2998">
        <f>Representative_days!D2999*1000</f>
        <v>169.94072399999999</v>
      </c>
      <c r="J2998">
        <f>MIN(Installed_capacity_init!$I$2/1000,Representative_days!N2999)*1000</f>
        <v>1935.8470069999901</v>
      </c>
      <c r="K2998">
        <f>Representative_days!G2999-Installed_capacity_init!$G$3*Installed_capacity_init!$G$2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Representative_days!Q3000</f>
        <v>0</v>
      </c>
      <c r="D2999">
        <f>Representative_days!K3000</f>
        <v>0.120459475</v>
      </c>
      <c r="E2999">
        <f>Representative_days!H3000</f>
        <v>0.75385144699999995</v>
      </c>
      <c r="F2999">
        <v>1</v>
      </c>
      <c r="G2999">
        <v>1</v>
      </c>
      <c r="H2999">
        <v>1</v>
      </c>
      <c r="I2999">
        <f>Representative_days!D3000*1000</f>
        <v>168.00668499999998</v>
      </c>
      <c r="J2999">
        <f>MIN(Installed_capacity_init!$I$2/1000,Representative_days!N3000)*1000</f>
        <v>1924.294326</v>
      </c>
      <c r="K2999">
        <f>Representative_days!G3000-Installed_capacity_init!$G$3*Installed_capacity_init!$G$2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Representative_days!Q3001</f>
        <v>0</v>
      </c>
      <c r="D3000">
        <f>Representative_days!K3001</f>
        <v>0.11925582</v>
      </c>
      <c r="E3000">
        <f>Representative_days!H3001</f>
        <v>0.77672281300000001</v>
      </c>
      <c r="F3000">
        <v>1</v>
      </c>
      <c r="G3000">
        <v>1</v>
      </c>
      <c r="H3000">
        <v>1</v>
      </c>
      <c r="I3000">
        <f>Representative_days!D3001*1000</f>
        <v>167.02723699999999</v>
      </c>
      <c r="J3000">
        <f>MIN(Installed_capacity_init!$I$2/1000,Representative_days!N3001)*1000</f>
        <v>1916.9763090000001</v>
      </c>
      <c r="K3000">
        <f>Representative_days!G3001-Installed_capacity_init!$G$3*Installed_capacity_init!$G$2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Representative_days!Q3002</f>
        <v>0</v>
      </c>
      <c r="D3001">
        <f>Representative_days!K3002</f>
        <v>0.118555016</v>
      </c>
      <c r="E3001">
        <f>Representative_days!H3002</f>
        <v>0.79888271200000005</v>
      </c>
      <c r="F3001">
        <v>1</v>
      </c>
      <c r="G3001">
        <v>1</v>
      </c>
      <c r="H3001">
        <v>1</v>
      </c>
      <c r="I3001">
        <f>Representative_days!D3002*1000</f>
        <v>166.047831</v>
      </c>
      <c r="J3001">
        <f>MIN(Installed_capacity_init!$I$2/1000,Representative_days!N3002)*1000</f>
        <v>1910.429157</v>
      </c>
      <c r="K3001">
        <f>Representative_days!G3002-Installed_capacity_init!$G$3*Installed_capacity_init!$G$2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Representative_days!Q3003</f>
        <v>0</v>
      </c>
      <c r="D3002">
        <f>Representative_days!K3003</f>
        <v>0.206118697273691</v>
      </c>
      <c r="E3002">
        <f>Representative_days!H3003</f>
        <v>0.61550683124967298</v>
      </c>
      <c r="F3002">
        <v>1</v>
      </c>
      <c r="G3002">
        <v>1</v>
      </c>
      <c r="H3002">
        <v>1</v>
      </c>
      <c r="I3002">
        <f>Representative_days!D3003*1000</f>
        <v>555.94058649684496</v>
      </c>
      <c r="J3002">
        <f>MIN(Installed_capacity_init!$I$2/1000,Representative_days!N3003)*1000</f>
        <v>3575.6461268020303</v>
      </c>
      <c r="K3002">
        <f>Representative_days!G3003-Installed_capacity_init!$G$3*Installed_capacity_init!$G$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Representative_days!Q3004</f>
        <v>0</v>
      </c>
      <c r="D3003">
        <f>Representative_days!K3004</f>
        <v>0.201817718227735</v>
      </c>
      <c r="E3003">
        <f>Representative_days!H3004</f>
        <v>0.62746795004039302</v>
      </c>
      <c r="F3003">
        <v>1</v>
      </c>
      <c r="G3003">
        <v>1</v>
      </c>
      <c r="H3003">
        <v>1</v>
      </c>
      <c r="I3003">
        <f>Representative_days!D3004*1000</f>
        <v>558.77024776007204</v>
      </c>
      <c r="J3003">
        <f>MIN(Installed_capacity_init!$I$2/1000,Representative_days!N3004)*1000</f>
        <v>3569.4691996892298</v>
      </c>
      <c r="K3003">
        <f>Representative_days!G3004-Installed_capacity_init!$G$3*Installed_capacity_init!$G$2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Representative_days!Q3005</f>
        <v>0</v>
      </c>
      <c r="D3004">
        <f>Representative_days!K3005</f>
        <v>0.20032633047172699</v>
      </c>
      <c r="E3004">
        <f>Representative_days!H3005</f>
        <v>0.63538021128351496</v>
      </c>
      <c r="F3004">
        <v>1</v>
      </c>
      <c r="G3004">
        <v>1</v>
      </c>
      <c r="H3004">
        <v>1</v>
      </c>
      <c r="I3004">
        <f>Representative_days!D3005*1000</f>
        <v>550.06964012855201</v>
      </c>
      <c r="J3004">
        <f>MIN(Installed_capacity_init!$I$2/1000,Representative_days!N3005)*1000</f>
        <v>3545.3401435508299</v>
      </c>
      <c r="K3004">
        <f>Representative_days!G3005-Installed_capacity_init!$G$3*Installed_capacity_init!$G$2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Representative_days!Q3006</f>
        <v>0</v>
      </c>
      <c r="D3005">
        <f>Representative_days!K3006</f>
        <v>0.20214851890088301</v>
      </c>
      <c r="E3005">
        <f>Representative_days!H3006</f>
        <v>0.63909453076286304</v>
      </c>
      <c r="F3005">
        <v>1</v>
      </c>
      <c r="G3005">
        <v>1</v>
      </c>
      <c r="H3005">
        <v>1</v>
      </c>
      <c r="I3005">
        <f>Representative_days!D3006*1000</f>
        <v>541.0716396042809</v>
      </c>
      <c r="J3005">
        <f>MIN(Installed_capacity_init!$I$2/1000,Representative_days!N3006)*1000</f>
        <v>3514.7959165775401</v>
      </c>
      <c r="K3005">
        <f>Representative_days!G3006-Installed_capacity_init!$G$3*Installed_capacity_init!$G$2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Representative_days!Q3007</f>
        <v>0</v>
      </c>
      <c r="D3006">
        <f>Representative_days!K3007</f>
        <v>0.19761568503079799</v>
      </c>
      <c r="E3006">
        <f>Representative_days!H3007</f>
        <v>0.64907635970261401</v>
      </c>
      <c r="F3006">
        <v>1</v>
      </c>
      <c r="G3006">
        <v>1</v>
      </c>
      <c r="H3006">
        <v>1</v>
      </c>
      <c r="I3006">
        <f>Representative_days!D3007*1000</f>
        <v>566.50771936996898</v>
      </c>
      <c r="J3006">
        <f>MIN(Installed_capacity_init!$I$2/1000,Representative_days!N3007)*1000</f>
        <v>3590.9317419857198</v>
      </c>
      <c r="K3006">
        <f>Representative_days!G3007-Installed_capacity_init!$G$3*Installed_capacity_init!$G$2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Representative_days!Q3008</f>
        <v>2.4765213016261101E-3</v>
      </c>
      <c r="D3007">
        <f>Representative_days!K3008</f>
        <v>0.19702561560547099</v>
      </c>
      <c r="E3007">
        <f>Representative_days!H3008</f>
        <v>0.65598062128490597</v>
      </c>
      <c r="F3007">
        <v>1</v>
      </c>
      <c r="G3007">
        <v>1</v>
      </c>
      <c r="H3007">
        <v>1</v>
      </c>
      <c r="I3007">
        <f>Representative_days!D3008*1000</f>
        <v>587.50489267540297</v>
      </c>
      <c r="J3007">
        <f>MIN(Installed_capacity_init!$I$2/1000,Representative_days!N3008)*1000</f>
        <v>3645.46693589602</v>
      </c>
      <c r="K3007">
        <f>Representative_days!G3008-Installed_capacity_init!$G$3*Installed_capacity_init!$G$2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Representative_days!Q3009</f>
        <v>0.10400094384510999</v>
      </c>
      <c r="D3008">
        <f>Representative_days!K3009</f>
        <v>0.19964164692483999</v>
      </c>
      <c r="E3008">
        <f>Representative_days!H3009</f>
        <v>0.65443536898939003</v>
      </c>
      <c r="F3008">
        <v>1</v>
      </c>
      <c r="G3008">
        <v>1</v>
      </c>
      <c r="H3008">
        <v>1</v>
      </c>
      <c r="I3008">
        <f>Representative_days!D3009*1000</f>
        <v>608.06405031075099</v>
      </c>
      <c r="J3008">
        <f>MIN(Installed_capacity_init!$I$2/1000,Representative_days!N3009)*1000</f>
        <v>3705.2887583451902</v>
      </c>
      <c r="K3008">
        <f>Representative_days!G3009-Installed_capacity_init!$G$3*Installed_capacity_init!$G$2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Representative_days!Q3010</f>
        <v>0.25331164436989401</v>
      </c>
      <c r="D3009">
        <f>Representative_days!K3010</f>
        <v>0.224469180398712</v>
      </c>
      <c r="E3009">
        <f>Representative_days!H3010</f>
        <v>0.65427553758605805</v>
      </c>
      <c r="F3009">
        <v>1</v>
      </c>
      <c r="G3009">
        <v>1</v>
      </c>
      <c r="H3009">
        <v>1</v>
      </c>
      <c r="I3009">
        <f>Representative_days!D3010*1000</f>
        <v>629.40507619958203</v>
      </c>
      <c r="J3009">
        <f>MIN(Installed_capacity_init!$I$2/1000,Representative_days!N3010)*1000</f>
        <v>3770.5379729030501</v>
      </c>
      <c r="K3009">
        <f>Representative_days!G3010-Installed_capacity_init!$G$3*Installed_capacity_init!$G$2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Representative_days!Q3011</f>
        <v>0.311309360239926</v>
      </c>
      <c r="D3010">
        <f>Representative_days!K3011</f>
        <v>0.25640047865273902</v>
      </c>
      <c r="E3010">
        <f>Representative_days!H3011</f>
        <v>0.647684328094704</v>
      </c>
      <c r="F3010">
        <v>1</v>
      </c>
      <c r="G3010">
        <v>1</v>
      </c>
      <c r="H3010">
        <v>1</v>
      </c>
      <c r="I3010">
        <f>Representative_days!D3011*1000</f>
        <v>657.84010071213902</v>
      </c>
      <c r="J3010">
        <f>MIN(Installed_capacity_init!$I$2/1000,Representative_days!N3011)*1000</f>
        <v>3849.2702572519402</v>
      </c>
      <c r="K3010">
        <f>Representative_days!G3011-Installed_capacity_init!$G$3*Installed_capacity_init!$G$2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Representative_days!Q3012</f>
        <v>0.375059479272565</v>
      </c>
      <c r="D3011">
        <f>Representative_days!K3012</f>
        <v>0.29478291050267802</v>
      </c>
      <c r="E3011">
        <f>Representative_days!H3012</f>
        <v>0.63945279030699997</v>
      </c>
      <c r="F3011">
        <v>1</v>
      </c>
      <c r="G3011">
        <v>1</v>
      </c>
      <c r="H3011">
        <v>1</v>
      </c>
      <c r="I3011">
        <f>Representative_days!D3012*1000</f>
        <v>686.2018061490071</v>
      </c>
      <c r="J3011">
        <f>MIN(Installed_capacity_init!$I$2/1000,Representative_days!N3012)*1000</f>
        <v>3933.1244855014302</v>
      </c>
      <c r="K3011">
        <f>Representative_days!G3012-Installed_capacity_init!$G$3*Installed_capacity_init!$G$2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Representative_days!Q3013</f>
        <v>0.44985547001314602</v>
      </c>
      <c r="D3012">
        <f>Representative_days!K3013</f>
        <v>0.315082582335244</v>
      </c>
      <c r="E3012">
        <f>Representative_days!H3013</f>
        <v>0.64572135237220796</v>
      </c>
      <c r="F3012">
        <v>1</v>
      </c>
      <c r="G3012">
        <v>1</v>
      </c>
      <c r="H3012">
        <v>1</v>
      </c>
      <c r="I3012">
        <f>Representative_days!D3013*1000</f>
        <v>722.15734202527403</v>
      </c>
      <c r="J3012">
        <f>MIN(Installed_capacity_init!$I$2/1000,Representative_days!N3013)*1000</f>
        <v>4039.9599440451698</v>
      </c>
      <c r="K3012">
        <f>Representative_days!G3013-Installed_capacity_init!$G$3*Installed_capacity_init!$G$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Representative_days!Q3014</f>
        <v>0.45931794948447502</v>
      </c>
      <c r="D3013">
        <f>Representative_days!K3014</f>
        <v>0.34164168260113797</v>
      </c>
      <c r="E3013">
        <f>Representative_days!H3014</f>
        <v>0.64970300914786405</v>
      </c>
      <c r="F3013">
        <v>1</v>
      </c>
      <c r="G3013">
        <v>1</v>
      </c>
      <c r="H3013">
        <v>1</v>
      </c>
      <c r="I3013">
        <f>Representative_days!D3014*1000</f>
        <v>759.25731170013796</v>
      </c>
      <c r="J3013">
        <f>MIN(Installed_capacity_init!$I$2/1000,Representative_days!N3014)*1000</f>
        <v>4159.1691937072301</v>
      </c>
      <c r="K3013">
        <f>Representative_days!G3014-Installed_capacity_init!$G$3*Installed_capacity_init!$G$2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Representative_days!Q3015</f>
        <v>0.40821718397540702</v>
      </c>
      <c r="D3014">
        <f>Representative_days!K3015</f>
        <v>0.37340226988506597</v>
      </c>
      <c r="E3014">
        <f>Representative_days!H3015</f>
        <v>0.65275317270036703</v>
      </c>
      <c r="F3014">
        <v>1</v>
      </c>
      <c r="G3014">
        <v>1</v>
      </c>
      <c r="H3014">
        <v>1</v>
      </c>
      <c r="I3014">
        <f>Representative_days!D3015*1000</f>
        <v>795.58481005365695</v>
      </c>
      <c r="J3014">
        <f>MIN(Installed_capacity_init!$I$2/1000,Representative_days!N3015)*1000</f>
        <v>4282.8136610777592</v>
      </c>
      <c r="K3014">
        <f>Representative_days!G3015-Installed_capacity_init!$G$3*Installed_capacity_init!$G$2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Representative_days!Q3016</f>
        <v>0.37166257689507898</v>
      </c>
      <c r="D3015">
        <f>Representative_days!K3016</f>
        <v>0.35137442526256801</v>
      </c>
      <c r="E3015">
        <f>Representative_days!H3016</f>
        <v>0.65980142558181099</v>
      </c>
      <c r="F3015">
        <v>1</v>
      </c>
      <c r="G3015">
        <v>1</v>
      </c>
      <c r="H3015">
        <v>1</v>
      </c>
      <c r="I3015">
        <f>Representative_days!D3016*1000</f>
        <v>820.96362826618292</v>
      </c>
      <c r="J3015">
        <f>MIN(Installed_capacity_init!$I$2/1000,Representative_days!N3016)*1000</f>
        <v>4364.9970904825004</v>
      </c>
      <c r="K3015">
        <f>Representative_days!G3016-Installed_capacity_init!$G$3*Installed_capacity_init!$G$2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Representative_days!Q3017</f>
        <v>0.30766245773928202</v>
      </c>
      <c r="D3016">
        <f>Representative_days!K3017</f>
        <v>0.33068972673622798</v>
      </c>
      <c r="E3016">
        <f>Representative_days!H3017</f>
        <v>0.66510859210457196</v>
      </c>
      <c r="F3016">
        <v>1</v>
      </c>
      <c r="G3016">
        <v>1</v>
      </c>
      <c r="H3016">
        <v>1</v>
      </c>
      <c r="I3016">
        <f>Representative_days!D3017*1000</f>
        <v>851.23143738239401</v>
      </c>
      <c r="J3016">
        <f>MIN(Installed_capacity_init!$I$2/1000,Representative_days!N3017)*1000</f>
        <v>4441.9310527126299</v>
      </c>
      <c r="K3016">
        <f>Representative_days!G3017-Installed_capacity_init!$G$3*Installed_capacity_init!$G$2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Representative_days!Q3018</f>
        <v>0.21283489932963401</v>
      </c>
      <c r="D3017">
        <f>Representative_days!K3018</f>
        <v>0.314159653254242</v>
      </c>
      <c r="E3017">
        <f>Representative_days!H3018</f>
        <v>0.66814725154792398</v>
      </c>
      <c r="F3017">
        <v>1</v>
      </c>
      <c r="G3017">
        <v>1</v>
      </c>
      <c r="H3017">
        <v>1</v>
      </c>
      <c r="I3017">
        <f>Representative_days!D3018*1000</f>
        <v>881.69065604034597</v>
      </c>
      <c r="J3017">
        <f>MIN(Installed_capacity_init!$I$2/1000,Representative_days!N3018)*1000</f>
        <v>4526.3954414275204</v>
      </c>
      <c r="K3017">
        <f>Representative_days!G3018-Installed_capacity_init!$G$3*Installed_capacity_init!$G$2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Representative_days!Q3019</f>
        <v>8.65985189997419E-2</v>
      </c>
      <c r="D3018">
        <f>Representative_days!K3019</f>
        <v>0.27072078616616801</v>
      </c>
      <c r="E3018">
        <f>Representative_days!H3019</f>
        <v>0.67019343819937205</v>
      </c>
      <c r="F3018">
        <v>1</v>
      </c>
      <c r="G3018">
        <v>1</v>
      </c>
      <c r="H3018">
        <v>1</v>
      </c>
      <c r="I3018">
        <f>Representative_days!D3019*1000</f>
        <v>824.533265816832</v>
      </c>
      <c r="J3018">
        <f>MIN(Installed_capacity_init!$I$2/1000,Representative_days!N3019)*1000</f>
        <v>4354.032182981</v>
      </c>
      <c r="K3018">
        <f>Representative_days!G3019-Installed_capacity_init!$G$3*Installed_capacity_init!$G$2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Representative_days!Q3020</f>
        <v>1.2611136195193599E-2</v>
      </c>
      <c r="D3019">
        <f>Representative_days!K3020</f>
        <v>0.234879708420906</v>
      </c>
      <c r="E3019">
        <f>Representative_days!H3020</f>
        <v>0.67100871101274095</v>
      </c>
      <c r="F3019">
        <v>1</v>
      </c>
      <c r="G3019">
        <v>1</v>
      </c>
      <c r="H3019">
        <v>1</v>
      </c>
      <c r="I3019">
        <f>Representative_days!D3020*1000</f>
        <v>769.73673101305599</v>
      </c>
      <c r="J3019">
        <f>MIN(Installed_capacity_init!$I$2/1000,Representative_days!N3020)*1000</f>
        <v>4198.1074046977101</v>
      </c>
      <c r="K3019">
        <f>Representative_days!G3020-Installed_capacity_init!$G$3*Installed_capacity_init!$G$2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Representative_days!Q3021</f>
        <v>5.0609398000101202E-8</v>
      </c>
      <c r="D3020">
        <f>Representative_days!K3021</f>
        <v>0.206389218677904</v>
      </c>
      <c r="E3020">
        <f>Representative_days!H3021</f>
        <v>0.66733180591884</v>
      </c>
      <c r="F3020">
        <v>1</v>
      </c>
      <c r="G3020">
        <v>1</v>
      </c>
      <c r="H3020">
        <v>1</v>
      </c>
      <c r="I3020">
        <f>Representative_days!D3021*1000</f>
        <v>715.24427004991003</v>
      </c>
      <c r="J3020">
        <f>MIN(Installed_capacity_init!$I$2/1000,Representative_days!N3021)*1000</f>
        <v>4043.0319009528698</v>
      </c>
      <c r="K3020">
        <f>Representative_days!G3021-Installed_capacity_init!$G$3*Installed_capacity_init!$G$2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Representative_days!Q3022</f>
        <v>0</v>
      </c>
      <c r="D3021">
        <f>Representative_days!K3022</f>
        <v>0.19517473329347901</v>
      </c>
      <c r="E3021">
        <f>Representative_days!H3022</f>
        <v>0.670160961846895</v>
      </c>
      <c r="F3021">
        <v>1</v>
      </c>
      <c r="G3021">
        <v>1</v>
      </c>
      <c r="H3021">
        <v>1</v>
      </c>
      <c r="I3021">
        <f>Representative_days!D3022*1000</f>
        <v>666.48517802082301</v>
      </c>
      <c r="J3021">
        <f>MIN(Installed_capacity_init!$I$2/1000,Representative_days!N3022)*1000</f>
        <v>3902.1008207274099</v>
      </c>
      <c r="K3021">
        <f>Representative_days!G3022-Installed_capacity_init!$G$3*Installed_capacity_init!$G$2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Representative_days!Q3023</f>
        <v>0</v>
      </c>
      <c r="D3022">
        <f>Representative_days!K3023</f>
        <v>0.18785740750715399</v>
      </c>
      <c r="E3022">
        <f>Representative_days!H3023</f>
        <v>0.66994452376247304</v>
      </c>
      <c r="F3022">
        <v>1</v>
      </c>
      <c r="G3022">
        <v>1</v>
      </c>
      <c r="H3022">
        <v>1</v>
      </c>
      <c r="I3022">
        <f>Representative_days!D3023*1000</f>
        <v>617.251216622941</v>
      </c>
      <c r="J3022">
        <f>MIN(Installed_capacity_init!$I$2/1000,Representative_days!N3023)*1000</f>
        <v>3768.5459466432599</v>
      </c>
      <c r="K3022">
        <f>Representative_days!G3023-Installed_capacity_init!$G$3*Installed_capacity_init!$G$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Representative_days!Q3024</f>
        <v>0</v>
      </c>
      <c r="D3023">
        <f>Representative_days!K3024</f>
        <v>0.18405259478692099</v>
      </c>
      <c r="E3023">
        <f>Representative_days!H3024</f>
        <v>0.66573550342792898</v>
      </c>
      <c r="F3023">
        <v>1</v>
      </c>
      <c r="G3023">
        <v>1</v>
      </c>
      <c r="H3023">
        <v>1</v>
      </c>
      <c r="I3023">
        <f>Representative_days!D3024*1000</f>
        <v>567.86822686197002</v>
      </c>
      <c r="J3023">
        <f>MIN(Installed_capacity_init!$I$2/1000,Representative_days!N3024)*1000</f>
        <v>3628.5848062262498</v>
      </c>
      <c r="K3023">
        <f>Representative_days!G3024-Installed_capacity_init!$G$3*Installed_capacity_init!$G$2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Representative_days!Q3025</f>
        <v>0</v>
      </c>
      <c r="D3024">
        <f>Representative_days!K3025</f>
        <v>0.180592576789913</v>
      </c>
      <c r="E3024">
        <f>Representative_days!H3025</f>
        <v>0.668321089908683</v>
      </c>
      <c r="F3024">
        <v>1</v>
      </c>
      <c r="G3024">
        <v>1</v>
      </c>
      <c r="H3024">
        <v>1</v>
      </c>
      <c r="I3024">
        <f>Representative_days!D3025*1000</f>
        <v>561.59412222270896</v>
      </c>
      <c r="J3024">
        <f>MIN(Installed_capacity_init!$I$2/1000,Representative_days!N3025)*1000</f>
        <v>3606.8752144313798</v>
      </c>
      <c r="K3024">
        <f>Representative_days!G3025-Installed_capacity_init!$G$3*Installed_capacity_init!$G$2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Representative_days!Q3026</f>
        <v>0</v>
      </c>
      <c r="D3025">
        <f>Representative_days!K3026</f>
        <v>0.17943683608845401</v>
      </c>
      <c r="E3025">
        <f>Representative_days!H3026</f>
        <v>0.66986478789208004</v>
      </c>
      <c r="F3025">
        <v>1</v>
      </c>
      <c r="G3025">
        <v>1</v>
      </c>
      <c r="H3025">
        <v>1</v>
      </c>
      <c r="I3025">
        <f>Representative_days!D3026*1000</f>
        <v>556.31145425808404</v>
      </c>
      <c r="J3025">
        <f>MIN(Installed_capacity_init!$I$2/1000,Representative_days!N3026)*1000</f>
        <v>3583.8375775417403</v>
      </c>
      <c r="K3025">
        <f>Representative_days!G3026-Installed_capacity_init!$G$3*Installed_capacity_init!$G$2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Representative_days!Q3027</f>
        <v>0</v>
      </c>
      <c r="D3026">
        <f>Representative_days!K3027</f>
        <v>7.4457136764095294E-2</v>
      </c>
      <c r="E3026">
        <f>Representative_days!H3027</f>
        <v>0.38353547641403202</v>
      </c>
      <c r="F3026">
        <v>1</v>
      </c>
      <c r="G3026">
        <v>1</v>
      </c>
      <c r="H3026">
        <v>1</v>
      </c>
      <c r="I3026">
        <f>Representative_days!D3027*1000</f>
        <v>640.20268688878696</v>
      </c>
      <c r="J3026">
        <f>MIN(Installed_capacity_init!$I$2/1000,Representative_days!N3027)*1000</f>
        <v>2899.1237693888297</v>
      </c>
      <c r="K3026">
        <f>Representative_days!G3027-Installed_capacity_init!$G$3*Installed_capacity_init!$G$2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Representative_days!Q3028</f>
        <v>0</v>
      </c>
      <c r="D3027">
        <f>Representative_days!K3028</f>
        <v>7.2161105870653802E-2</v>
      </c>
      <c r="E3027">
        <f>Representative_days!H3028</f>
        <v>0.37335818883158201</v>
      </c>
      <c r="F3027">
        <v>1</v>
      </c>
      <c r="G3027">
        <v>1</v>
      </c>
      <c r="H3027">
        <v>1</v>
      </c>
      <c r="I3027">
        <f>Representative_days!D3028*1000</f>
        <v>635.28486586599195</v>
      </c>
      <c r="J3027">
        <f>MIN(Installed_capacity_init!$I$2/1000,Representative_days!N3028)*1000</f>
        <v>2900.4930659833599</v>
      </c>
      <c r="K3027">
        <f>Representative_days!G3028-Installed_capacity_init!$G$3*Installed_capacity_init!$G$2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Representative_days!Q3029</f>
        <v>0</v>
      </c>
      <c r="D3028">
        <f>Representative_days!K3029</f>
        <v>7.0919210439353897E-2</v>
      </c>
      <c r="E3028">
        <f>Representative_days!H3029</f>
        <v>0.36735852105642303</v>
      </c>
      <c r="F3028">
        <v>1</v>
      </c>
      <c r="G3028">
        <v>1</v>
      </c>
      <c r="H3028">
        <v>1</v>
      </c>
      <c r="I3028">
        <f>Representative_days!D3029*1000</f>
        <v>626.60655002019109</v>
      </c>
      <c r="J3028">
        <f>MIN(Installed_capacity_init!$I$2/1000,Representative_days!N3029)*1000</f>
        <v>2891.6603184723704</v>
      </c>
      <c r="K3028">
        <f>Representative_days!G3029-Installed_capacity_init!$G$3*Installed_capacity_init!$G$2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Representative_days!Q3030</f>
        <v>0</v>
      </c>
      <c r="D3029">
        <f>Representative_days!K3030</f>
        <v>7.0783202931045494E-2</v>
      </c>
      <c r="E3029">
        <f>Representative_days!H3030</f>
        <v>0.36520392827891901</v>
      </c>
      <c r="F3029">
        <v>1</v>
      </c>
      <c r="G3029">
        <v>1</v>
      </c>
      <c r="H3029">
        <v>1</v>
      </c>
      <c r="I3029">
        <f>Representative_days!D3030*1000</f>
        <v>617.98921721218505</v>
      </c>
      <c r="J3029">
        <f>MIN(Installed_capacity_init!$I$2/1000,Representative_days!N3030)*1000</f>
        <v>2874.9190372247504</v>
      </c>
      <c r="K3029">
        <f>Representative_days!G3030-Installed_capacity_init!$G$3*Installed_capacity_init!$G$2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Representative_days!Q3031</f>
        <v>0</v>
      </c>
      <c r="D3030">
        <f>Representative_days!K3031</f>
        <v>7.0725502832565901E-2</v>
      </c>
      <c r="E3030">
        <f>Representative_days!H3031</f>
        <v>0.36495658356670002</v>
      </c>
      <c r="F3030">
        <v>1</v>
      </c>
      <c r="G3030">
        <v>1</v>
      </c>
      <c r="H3030">
        <v>1</v>
      </c>
      <c r="I3030">
        <f>Representative_days!D3031*1000</f>
        <v>652.00692612703199</v>
      </c>
      <c r="J3030">
        <f>MIN(Installed_capacity_init!$I$2/1000,Representative_days!N3031)*1000</f>
        <v>2922.4241110943799</v>
      </c>
      <c r="K3030">
        <f>Representative_days!G3031-Installed_capacity_init!$G$3*Installed_capacity_init!$G$2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Representative_days!Q3032</f>
        <v>1.16945544016016E-2</v>
      </c>
      <c r="D3031">
        <f>Representative_days!K3032</f>
        <v>7.1742990479169405E-2</v>
      </c>
      <c r="E3031">
        <f>Representative_days!H3032</f>
        <v>0.36490707633392799</v>
      </c>
      <c r="F3031">
        <v>1</v>
      </c>
      <c r="G3031">
        <v>1</v>
      </c>
      <c r="H3031">
        <v>1</v>
      </c>
      <c r="I3031">
        <f>Representative_days!D3032*1000</f>
        <v>674.02427107736901</v>
      </c>
      <c r="J3031">
        <f>MIN(Installed_capacity_init!$I$2/1000,Representative_days!N3032)*1000</f>
        <v>2933.0072791826096</v>
      </c>
      <c r="K3031">
        <f>Representative_days!G3032-Installed_capacity_init!$G$3*Installed_capacity_init!$G$2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Representative_days!Q3033</f>
        <v>0.154616744960452</v>
      </c>
      <c r="D3032">
        <f>Representative_days!K3033</f>
        <v>7.3843453869181799E-2</v>
      </c>
      <c r="E3032">
        <f>Representative_days!H3033</f>
        <v>0.36552067884283901</v>
      </c>
      <c r="F3032">
        <v>1</v>
      </c>
      <c r="G3032">
        <v>1</v>
      </c>
      <c r="H3032">
        <v>1</v>
      </c>
      <c r="I3032">
        <f>Representative_days!D3033*1000</f>
        <v>695.95584884905008</v>
      </c>
      <c r="J3032">
        <f>MIN(Installed_capacity_init!$I$2/1000,Representative_days!N3033)*1000</f>
        <v>2938.19563093223</v>
      </c>
      <c r="K3032">
        <f>Representative_days!G3033-Installed_capacity_init!$G$3*Installed_capacity_init!$G$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Representative_days!Q3034</f>
        <v>0.28578554103202602</v>
      </c>
      <c r="D3033">
        <f>Representative_days!K3034</f>
        <v>9.3467961091631302E-2</v>
      </c>
      <c r="E3033">
        <f>Representative_days!H3034</f>
        <v>0.35686154127103098</v>
      </c>
      <c r="F3033">
        <v>1</v>
      </c>
      <c r="G3033">
        <v>1</v>
      </c>
      <c r="H3033">
        <v>1</v>
      </c>
      <c r="I3033">
        <f>Representative_days!D3034*1000</f>
        <v>718.48685105899597</v>
      </c>
      <c r="J3033">
        <f>MIN(Installed_capacity_init!$I$2/1000,Representative_days!N3034)*1000</f>
        <v>2946.2833773449797</v>
      </c>
      <c r="K3033">
        <f>Representative_days!G3034-Installed_capacity_init!$G$3*Installed_capacity_init!$G$2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Representative_days!Q3035</f>
        <v>0.38724603276640901</v>
      </c>
      <c r="D3034">
        <f>Representative_days!K3035</f>
        <v>0.119296854179286</v>
      </c>
      <c r="E3034">
        <f>Representative_days!H3035</f>
        <v>0.34907483287225499</v>
      </c>
      <c r="F3034">
        <v>1</v>
      </c>
      <c r="G3034">
        <v>1</v>
      </c>
      <c r="H3034">
        <v>1</v>
      </c>
      <c r="I3034">
        <f>Representative_days!D3035*1000</f>
        <v>743.57812840756594</v>
      </c>
      <c r="J3034">
        <f>MIN(Installed_capacity_init!$I$2/1000,Representative_days!N3035)*1000</f>
        <v>2961.9322149981604</v>
      </c>
      <c r="K3034">
        <f>Representative_days!G3035-Installed_capacity_init!$G$3*Installed_capacity_init!$G$2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Representative_days!Q3036</f>
        <v>0.46192258673266001</v>
      </c>
      <c r="D3035">
        <f>Representative_days!K3036</f>
        <v>0.15073771816216799</v>
      </c>
      <c r="E3035">
        <f>Representative_days!H3036</f>
        <v>0.34036305639231301</v>
      </c>
      <c r="F3035">
        <v>1</v>
      </c>
      <c r="G3035">
        <v>1</v>
      </c>
      <c r="H3035">
        <v>1</v>
      </c>
      <c r="I3035">
        <f>Representative_days!D3036*1000</f>
        <v>768.33316164548705</v>
      </c>
      <c r="J3035">
        <f>MIN(Installed_capacity_init!$I$2/1000,Representative_days!N3036)*1000</f>
        <v>2978.3834134342301</v>
      </c>
      <c r="K3035">
        <f>Representative_days!G3036-Installed_capacity_init!$G$3*Installed_capacity_init!$G$2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Representative_days!Q3037</f>
        <v>0.53575510265889503</v>
      </c>
      <c r="D3036">
        <f>Representative_days!K3037</f>
        <v>0.15824592653841399</v>
      </c>
      <c r="E3036">
        <f>Representative_days!H3037</f>
        <v>0.32942043637235102</v>
      </c>
      <c r="F3036">
        <v>1</v>
      </c>
      <c r="G3036">
        <v>1</v>
      </c>
      <c r="H3036">
        <v>1</v>
      </c>
      <c r="I3036">
        <f>Representative_days!D3037*1000</f>
        <v>768.24037533940998</v>
      </c>
      <c r="J3036">
        <f>MIN(Installed_capacity_init!$I$2/1000,Representative_days!N3037)*1000</f>
        <v>2983.3461141737303</v>
      </c>
      <c r="K3036">
        <f>Representative_days!G3037-Installed_capacity_init!$G$3*Installed_capacity_init!$G$2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Representative_days!Q3038</f>
        <v>0.55188292833913299</v>
      </c>
      <c r="D3037">
        <f>Representative_days!K3038</f>
        <v>0.17056225741146899</v>
      </c>
      <c r="E3037">
        <f>Representative_days!H3038</f>
        <v>0.32379723753405398</v>
      </c>
      <c r="F3037">
        <v>1</v>
      </c>
      <c r="G3037">
        <v>1</v>
      </c>
      <c r="H3037">
        <v>1</v>
      </c>
      <c r="I3037">
        <f>Representative_days!D3038*1000</f>
        <v>775.57555664041399</v>
      </c>
      <c r="J3037">
        <f>MIN(Installed_capacity_init!$I$2/1000,Representative_days!N3038)*1000</f>
        <v>3005.2500908838902</v>
      </c>
      <c r="K3037">
        <f>Representative_days!G3038-Installed_capacity_init!$G$3*Installed_capacity_init!$G$2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Representative_days!Q3039</f>
        <v>0.51327718507324005</v>
      </c>
      <c r="D3038">
        <f>Representative_days!K3039</f>
        <v>0.18713101480243899</v>
      </c>
      <c r="E3038">
        <f>Representative_days!H3039</f>
        <v>0.32072337503536102</v>
      </c>
      <c r="F3038">
        <v>1</v>
      </c>
      <c r="G3038">
        <v>1</v>
      </c>
      <c r="H3038">
        <v>1</v>
      </c>
      <c r="I3038">
        <f>Representative_days!D3039*1000</f>
        <v>782.88690687776591</v>
      </c>
      <c r="J3038">
        <f>MIN(Installed_capacity_init!$I$2/1000,Representative_days!N3039)*1000</f>
        <v>3031.9420775595199</v>
      </c>
      <c r="K3038">
        <f>Representative_days!G3039-Installed_capacity_init!$G$3*Installed_capacity_init!$G$2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Representative_days!Q3040</f>
        <v>0.48019175560302901</v>
      </c>
      <c r="D3039">
        <f>Representative_days!K3040</f>
        <v>0.18177165773933701</v>
      </c>
      <c r="E3039">
        <f>Representative_days!H3040</f>
        <v>0.32321285919173898</v>
      </c>
      <c r="F3039">
        <v>1</v>
      </c>
      <c r="G3039">
        <v>1</v>
      </c>
      <c r="H3039">
        <v>1</v>
      </c>
      <c r="I3039">
        <f>Representative_days!D3040*1000</f>
        <v>787.33221980261499</v>
      </c>
      <c r="J3039">
        <f>MIN(Installed_capacity_init!$I$2/1000,Representative_days!N3040)*1000</f>
        <v>3039.9550308959097</v>
      </c>
      <c r="K3039">
        <f>Representative_days!G3040-Installed_capacity_init!$G$3*Installed_capacity_init!$G$2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Representative_days!Q3041</f>
        <v>0.40819468488872701</v>
      </c>
      <c r="D3040">
        <f>Representative_days!K3041</f>
        <v>0.17861368738122901</v>
      </c>
      <c r="E3040">
        <f>Representative_days!H3041</f>
        <v>0.32995314631710199</v>
      </c>
      <c r="F3040">
        <v>1</v>
      </c>
      <c r="G3040">
        <v>1</v>
      </c>
      <c r="H3040">
        <v>1</v>
      </c>
      <c r="I3040">
        <f>Representative_days!D3041*1000</f>
        <v>795.21503934215798</v>
      </c>
      <c r="J3040">
        <f>MIN(Installed_capacity_init!$I$2/1000,Representative_days!N3041)*1000</f>
        <v>3052.5045129281398</v>
      </c>
      <c r="K3040">
        <f>Representative_days!G3041-Installed_capacity_init!$G$3*Installed_capacity_init!$G$2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Representative_days!Q3042</f>
        <v>0.29216080257267601</v>
      </c>
      <c r="D3041">
        <f>Representative_days!K3042</f>
        <v>0.17805056052606399</v>
      </c>
      <c r="E3041">
        <f>Representative_days!H3042</f>
        <v>0.342448398872575</v>
      </c>
      <c r="F3041">
        <v>1</v>
      </c>
      <c r="G3041">
        <v>1</v>
      </c>
      <c r="H3041">
        <v>1</v>
      </c>
      <c r="I3041">
        <f>Representative_days!D3042*1000</f>
        <v>803.30051849350502</v>
      </c>
      <c r="J3041">
        <f>MIN(Installed_capacity_init!$I$2/1000,Representative_days!N3042)*1000</f>
        <v>3076.3930718156798</v>
      </c>
      <c r="K3041">
        <f>Representative_days!G3042-Installed_capacity_init!$G$3*Installed_capacity_init!$G$2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Representative_days!Q3043</f>
        <v>0.16478215822372699</v>
      </c>
      <c r="D3042">
        <f>Representative_days!K3043</f>
        <v>0.14411938391014201</v>
      </c>
      <c r="E3042">
        <f>Representative_days!H3043</f>
        <v>0.34622258027973601</v>
      </c>
      <c r="F3042">
        <v>1</v>
      </c>
      <c r="G3042">
        <v>1</v>
      </c>
      <c r="H3042">
        <v>1</v>
      </c>
      <c r="I3042">
        <f>Representative_days!D3043*1000</f>
        <v>763.02511869819102</v>
      </c>
      <c r="J3042">
        <f>MIN(Installed_capacity_init!$I$2/1000,Representative_days!N3043)*1000</f>
        <v>3010.0816370071598</v>
      </c>
      <c r="K3042">
        <f>Representative_days!G3043-Installed_capacity_init!$G$3*Installed_capacity_init!$G$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Representative_days!Q3044</f>
        <v>3.0799098355215701E-2</v>
      </c>
      <c r="D3043">
        <f>Representative_days!K3044</f>
        <v>0.117407895642124</v>
      </c>
      <c r="E3043">
        <f>Representative_days!H3044</f>
        <v>0.35460674221578597</v>
      </c>
      <c r="F3043">
        <v>1</v>
      </c>
      <c r="G3043">
        <v>1</v>
      </c>
      <c r="H3043">
        <v>1</v>
      </c>
      <c r="I3043">
        <f>Representative_days!D3044*1000</f>
        <v>731.02907079269494</v>
      </c>
      <c r="J3043">
        <f>MIN(Installed_capacity_init!$I$2/1000,Representative_days!N3044)*1000</f>
        <v>2965.4759555412797</v>
      </c>
      <c r="K3043">
        <f>Representative_days!G3044-Installed_capacity_init!$G$3*Installed_capacity_init!$G$2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Representative_days!Q3045</f>
        <v>6.9476139665930502E-4</v>
      </c>
      <c r="D3044">
        <f>Representative_days!K3045</f>
        <v>9.7310140102227105E-2</v>
      </c>
      <c r="E3044">
        <f>Representative_days!H3045</f>
        <v>0.363948008602899</v>
      </c>
      <c r="F3044">
        <v>1</v>
      </c>
      <c r="G3044">
        <v>1</v>
      </c>
      <c r="H3044">
        <v>1</v>
      </c>
      <c r="I3044">
        <f>Representative_days!D3045*1000</f>
        <v>699.0254580169219</v>
      </c>
      <c r="J3044">
        <f>MIN(Installed_capacity_init!$I$2/1000,Representative_days!N3045)*1000</f>
        <v>2917.9654530042499</v>
      </c>
      <c r="K3044">
        <f>Representative_days!G3045-Installed_capacity_init!$G$3*Installed_capacity_init!$G$2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Representative_days!Q3046</f>
        <v>0</v>
      </c>
      <c r="D3045">
        <f>Representative_days!K3046</f>
        <v>8.5582162589043803E-2</v>
      </c>
      <c r="E3045">
        <f>Representative_days!H3046</f>
        <v>0.354579785490229</v>
      </c>
      <c r="F3045">
        <v>1</v>
      </c>
      <c r="G3045">
        <v>1</v>
      </c>
      <c r="H3045">
        <v>1</v>
      </c>
      <c r="I3045">
        <f>Representative_days!D3046*1000</f>
        <v>668.44306848662109</v>
      </c>
      <c r="J3045">
        <f>MIN(Installed_capacity_init!$I$2/1000,Representative_days!N3046)*1000</f>
        <v>2870.2871641136198</v>
      </c>
      <c r="K3045">
        <f>Representative_days!G3046-Installed_capacity_init!$G$3*Installed_capacity_init!$G$2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Representative_days!Q3047</f>
        <v>0</v>
      </c>
      <c r="D3046">
        <f>Representative_days!K3047</f>
        <v>7.6915239476404898E-2</v>
      </c>
      <c r="E3046">
        <f>Representative_days!H3047</f>
        <v>0.34776023597025402</v>
      </c>
      <c r="F3046">
        <v>1</v>
      </c>
      <c r="G3046">
        <v>1</v>
      </c>
      <c r="H3046">
        <v>1</v>
      </c>
      <c r="I3046">
        <f>Representative_days!D3047*1000</f>
        <v>636.39073591710303</v>
      </c>
      <c r="J3046">
        <f>MIN(Installed_capacity_init!$I$2/1000,Representative_days!N3047)*1000</f>
        <v>2821.2805658267798</v>
      </c>
      <c r="K3046">
        <f>Representative_days!G3047-Installed_capacity_init!$G$3*Installed_capacity_init!$G$2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Representative_days!Q3048</f>
        <v>0</v>
      </c>
      <c r="D3047">
        <f>Representative_days!K3048</f>
        <v>7.1135472357072599E-2</v>
      </c>
      <c r="E3047">
        <f>Representative_days!H3048</f>
        <v>0.34449187751803201</v>
      </c>
      <c r="F3047">
        <v>1</v>
      </c>
      <c r="G3047">
        <v>1</v>
      </c>
      <c r="H3047">
        <v>1</v>
      </c>
      <c r="I3047">
        <f>Representative_days!D3048*1000</f>
        <v>604.34792284656999</v>
      </c>
      <c r="J3047">
        <f>MIN(Installed_capacity_init!$I$2/1000,Representative_days!N3048)*1000</f>
        <v>2764.14963169047</v>
      </c>
      <c r="K3047">
        <f>Representative_days!G3048-Installed_capacity_init!$G$3*Installed_capacity_init!$G$2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Representative_days!Q3049</f>
        <v>0</v>
      </c>
      <c r="D3048">
        <f>Representative_days!K3049</f>
        <v>6.7388481430570205E-2</v>
      </c>
      <c r="E3048">
        <f>Representative_days!H3049</f>
        <v>0.32374478943424201</v>
      </c>
      <c r="F3048">
        <v>1</v>
      </c>
      <c r="G3048">
        <v>1</v>
      </c>
      <c r="H3048">
        <v>1</v>
      </c>
      <c r="I3048">
        <f>Representative_days!D3049*1000</f>
        <v>604.51865355775703</v>
      </c>
      <c r="J3048">
        <f>MIN(Installed_capacity_init!$I$2/1000,Representative_days!N3049)*1000</f>
        <v>2749.6883042685299</v>
      </c>
      <c r="K3048">
        <f>Representative_days!G3049-Installed_capacity_init!$G$3*Installed_capacity_init!$G$2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Representative_days!Q3050</f>
        <v>0</v>
      </c>
      <c r="D3049">
        <f>Representative_days!K3050</f>
        <v>6.5187119736563395E-2</v>
      </c>
      <c r="E3049">
        <f>Representative_days!H3050</f>
        <v>0.31068570433398102</v>
      </c>
      <c r="F3049">
        <v>1</v>
      </c>
      <c r="G3049">
        <v>1</v>
      </c>
      <c r="H3049">
        <v>1</v>
      </c>
      <c r="I3049">
        <f>Representative_days!D3050*1000</f>
        <v>601.81417817584202</v>
      </c>
      <c r="J3049">
        <f>MIN(Installed_capacity_init!$I$2/1000,Representative_days!N3050)*1000</f>
        <v>2732.1982569135603</v>
      </c>
      <c r="K3049">
        <f>Representative_days!G3050-Installed_capacity_init!$G$3*Installed_capacity_init!$G$2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Representative_days!Q3051</f>
        <v>0</v>
      </c>
      <c r="D3050">
        <f>Representative_days!K3051</f>
        <v>6.9007211070435101E-2</v>
      </c>
      <c r="E3050">
        <f>Representative_days!H3051</f>
        <v>0.47844447822486802</v>
      </c>
      <c r="F3050">
        <v>1</v>
      </c>
      <c r="G3050">
        <v>1</v>
      </c>
      <c r="H3050">
        <v>1</v>
      </c>
      <c r="I3050">
        <f>Representative_days!D3051*1000</f>
        <v>460.22070789166196</v>
      </c>
      <c r="J3050">
        <f>MIN(Installed_capacity_init!$I$2/1000,Representative_days!N3051)*1000</f>
        <v>3266.0141701266498</v>
      </c>
      <c r="K3050">
        <f>Representative_days!G3051-Installed_capacity_init!$G$3*Installed_capacity_init!$G$2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Representative_days!Q3052</f>
        <v>0</v>
      </c>
      <c r="D3051">
        <f>Representative_days!K3052</f>
        <v>6.7656431432147293E-2</v>
      </c>
      <c r="E3051">
        <f>Representative_days!H3052</f>
        <v>0.47679663593918398</v>
      </c>
      <c r="F3051">
        <v>1</v>
      </c>
      <c r="G3051">
        <v>1</v>
      </c>
      <c r="H3051">
        <v>1</v>
      </c>
      <c r="I3051">
        <f>Representative_days!D3052*1000</f>
        <v>463.43193146073702</v>
      </c>
      <c r="J3051">
        <f>MIN(Installed_capacity_init!$I$2/1000,Representative_days!N3052)*1000</f>
        <v>3258.2170640679096</v>
      </c>
      <c r="K3051">
        <f>Representative_days!G3052-Installed_capacity_init!$G$3*Installed_capacity_init!$G$2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Representative_days!Q3053</f>
        <v>0</v>
      </c>
      <c r="D3052">
        <f>Representative_days!K3053</f>
        <v>6.7432027516178994E-2</v>
      </c>
      <c r="E3052">
        <f>Representative_days!H3053</f>
        <v>0.476123430117802</v>
      </c>
      <c r="F3052">
        <v>1</v>
      </c>
      <c r="G3052">
        <v>1</v>
      </c>
      <c r="H3052">
        <v>1</v>
      </c>
      <c r="I3052">
        <f>Representative_days!D3053*1000</f>
        <v>453.191227536849</v>
      </c>
      <c r="J3052">
        <f>MIN(Installed_capacity_init!$I$2/1000,Representative_days!N3053)*1000</f>
        <v>3231.7430212737399</v>
      </c>
      <c r="K3052">
        <f>Representative_days!G3053-Installed_capacity_init!$G$3*Installed_capacity_init!$G$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Representative_days!Q3054</f>
        <v>0</v>
      </c>
      <c r="D3053">
        <f>Representative_days!K3054</f>
        <v>6.8449547277749698E-2</v>
      </c>
      <c r="E3053">
        <f>Representative_days!H3054</f>
        <v>0.47754138352387698</v>
      </c>
      <c r="F3053">
        <v>1</v>
      </c>
      <c r="G3053">
        <v>1</v>
      </c>
      <c r="H3053">
        <v>1</v>
      </c>
      <c r="I3053">
        <f>Representative_days!D3054*1000</f>
        <v>442.10993946372002</v>
      </c>
      <c r="J3053">
        <f>MIN(Installed_capacity_init!$I$2/1000,Representative_days!N3054)*1000</f>
        <v>3192.0783447059198</v>
      </c>
      <c r="K3053">
        <f>Representative_days!G3054-Installed_capacity_init!$G$3*Installed_capacity_init!$G$2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Representative_days!Q3055</f>
        <v>0</v>
      </c>
      <c r="D3054">
        <f>Representative_days!K3055</f>
        <v>6.6946033606469293E-2</v>
      </c>
      <c r="E3054">
        <f>Representative_days!H3055</f>
        <v>0.47535800729986299</v>
      </c>
      <c r="F3054">
        <v>1</v>
      </c>
      <c r="G3054">
        <v>1</v>
      </c>
      <c r="H3054">
        <v>1</v>
      </c>
      <c r="I3054">
        <f>Representative_days!D3055*1000</f>
        <v>502.14684035945498</v>
      </c>
      <c r="J3054">
        <f>MIN(Installed_capacity_init!$I$2/1000,Representative_days!N3055)*1000</f>
        <v>3382.6226967706998</v>
      </c>
      <c r="K3054">
        <f>Representative_days!G3055-Installed_capacity_init!$G$3*Installed_capacity_init!$G$2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Representative_days!Q3056</f>
        <v>2.6336611384689301E-3</v>
      </c>
      <c r="D3055">
        <f>Representative_days!K3056</f>
        <v>6.6485102221696901E-2</v>
      </c>
      <c r="E3055">
        <f>Representative_days!H3056</f>
        <v>0.47508097368762903</v>
      </c>
      <c r="F3055">
        <v>1</v>
      </c>
      <c r="G3055">
        <v>1</v>
      </c>
      <c r="H3055">
        <v>1</v>
      </c>
      <c r="I3055">
        <f>Representative_days!D3056*1000</f>
        <v>554.50066303166398</v>
      </c>
      <c r="J3055">
        <f>MIN(Installed_capacity_init!$I$2/1000,Representative_days!N3056)*1000</f>
        <v>3525.7396756386702</v>
      </c>
      <c r="K3055">
        <f>Representative_days!G3056-Installed_capacity_init!$G$3*Installed_capacity_init!$G$2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Representative_days!Q3057</f>
        <v>0.15639816437215801</v>
      </c>
      <c r="D3056">
        <f>Representative_days!K3057</f>
        <v>6.7024441953900199E-2</v>
      </c>
      <c r="E3056">
        <f>Representative_days!H3057</f>
        <v>0.47691437738827402</v>
      </c>
      <c r="F3056">
        <v>1</v>
      </c>
      <c r="G3056">
        <v>1</v>
      </c>
      <c r="H3056">
        <v>1</v>
      </c>
      <c r="I3056">
        <f>Representative_days!D3057*1000</f>
        <v>605.51022167507494</v>
      </c>
      <c r="J3056">
        <f>MIN(Installed_capacity_init!$I$2/1000,Representative_days!N3057)*1000</f>
        <v>3673.9021894631301</v>
      </c>
      <c r="K3056">
        <f>Representative_days!G3057-Installed_capacity_init!$G$3*Installed_capacity_init!$G$2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Representative_days!Q3058</f>
        <v>0.31147285353922999</v>
      </c>
      <c r="D3057">
        <f>Representative_days!K3058</f>
        <v>7.4163278581151099E-2</v>
      </c>
      <c r="E3057">
        <f>Representative_days!H3058</f>
        <v>0.468017884779035</v>
      </c>
      <c r="F3057">
        <v>1</v>
      </c>
      <c r="G3057">
        <v>1</v>
      </c>
      <c r="H3057">
        <v>1</v>
      </c>
      <c r="I3057">
        <f>Representative_days!D3058*1000</f>
        <v>657.45477735556506</v>
      </c>
      <c r="J3057">
        <f>MIN(Installed_capacity_init!$I$2/1000,Representative_days!N3058)*1000</f>
        <v>3828.2136106519702</v>
      </c>
      <c r="K3057">
        <f>Representative_days!G3058-Installed_capacity_init!$G$3*Installed_capacity_init!$G$2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Representative_days!Q3059</f>
        <v>0.41476081963012901</v>
      </c>
      <c r="D3058">
        <f>Representative_days!K3059</f>
        <v>8.4781060806511904E-2</v>
      </c>
      <c r="E3058">
        <f>Representative_days!H3059</f>
        <v>0.45896621551512801</v>
      </c>
      <c r="F3058">
        <v>1</v>
      </c>
      <c r="G3058">
        <v>1</v>
      </c>
      <c r="H3058">
        <v>1</v>
      </c>
      <c r="I3058">
        <f>Representative_days!D3059*1000</f>
        <v>717.10044702077801</v>
      </c>
      <c r="J3058">
        <f>MIN(Installed_capacity_init!$I$2/1000,Representative_days!N3059)*1000</f>
        <v>3998.81235430878</v>
      </c>
      <c r="K3058">
        <f>Representative_days!G3059-Installed_capacity_init!$G$3*Installed_capacity_init!$G$2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Representative_days!Q3060</f>
        <v>0.49317226032446698</v>
      </c>
      <c r="D3059">
        <f>Representative_days!K3060</f>
        <v>9.8971832928037004E-2</v>
      </c>
      <c r="E3059">
        <f>Representative_days!H3060</f>
        <v>0.45145468496471802</v>
      </c>
      <c r="F3059">
        <v>1</v>
      </c>
      <c r="G3059">
        <v>1</v>
      </c>
      <c r="H3059">
        <v>1</v>
      </c>
      <c r="I3059">
        <f>Representative_days!D3060*1000</f>
        <v>777.08011190610205</v>
      </c>
      <c r="J3059">
        <f>MIN(Installed_capacity_init!$I$2/1000,Representative_days!N3060)*1000</f>
        <v>4184.8753149178001</v>
      </c>
      <c r="K3059">
        <f>Representative_days!G3060-Installed_capacity_init!$G$3*Installed_capacity_init!$G$2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Representative_days!Q3061</f>
        <v>0.58042314604934897</v>
      </c>
      <c r="D3060">
        <f>Representative_days!K3061</f>
        <v>0.108335324577769</v>
      </c>
      <c r="E3060">
        <f>Representative_days!H3061</f>
        <v>0.44297588097799301</v>
      </c>
      <c r="F3060">
        <v>1</v>
      </c>
      <c r="G3060">
        <v>1</v>
      </c>
      <c r="H3060">
        <v>1</v>
      </c>
      <c r="I3060">
        <f>Representative_days!D3061*1000</f>
        <v>816.04113551749901</v>
      </c>
      <c r="J3060">
        <f>MIN(Installed_capacity_init!$I$2/1000,Representative_days!N3061)*1000</f>
        <v>4314.6233337897102</v>
      </c>
      <c r="K3060">
        <f>Representative_days!G3061-Installed_capacity_init!$G$3*Installed_capacity_init!$G$2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Representative_days!Q3062</f>
        <v>0.59123871685955998</v>
      </c>
      <c r="D3061">
        <f>Representative_days!K3062</f>
        <v>0.121999105856364</v>
      </c>
      <c r="E3061">
        <f>Representative_days!H3062</f>
        <v>0.43735754631906498</v>
      </c>
      <c r="F3061">
        <v>1</v>
      </c>
      <c r="G3061">
        <v>1</v>
      </c>
      <c r="H3061">
        <v>1</v>
      </c>
      <c r="I3061">
        <f>Representative_days!D3062*1000</f>
        <v>856.92148342897599</v>
      </c>
      <c r="J3061">
        <f>MIN(Installed_capacity_init!$I$2/1000,Representative_days!N3062)*1000</f>
        <v>4468.7508792117897</v>
      </c>
      <c r="K3061">
        <f>Representative_days!G3062-Installed_capacity_init!$G$3*Installed_capacity_init!$G$2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Representative_days!Q3063</f>
        <v>0.53053997251749696</v>
      </c>
      <c r="D3062">
        <f>Representative_days!K3063</f>
        <v>0.14030819458726701</v>
      </c>
      <c r="E3062">
        <f>Representative_days!H3063</f>
        <v>0.43469882626940598</v>
      </c>
      <c r="F3062">
        <v>1</v>
      </c>
      <c r="G3062">
        <v>1</v>
      </c>
      <c r="H3062">
        <v>1</v>
      </c>
      <c r="I3062">
        <f>Representative_days!D3063*1000</f>
        <v>897.43804455221402</v>
      </c>
      <c r="J3062">
        <f>MIN(Installed_capacity_init!$I$2/1000,Representative_days!N3063)*1000</f>
        <v>4631.1723358909294</v>
      </c>
      <c r="K3062">
        <f>Representative_days!G3063-Installed_capacity_init!$G$3*Installed_capacity_init!$G$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Representative_days!Q3064</f>
        <v>0.48416601571120899</v>
      </c>
      <c r="D3063">
        <f>Representative_days!K3064</f>
        <v>0.13803072830547999</v>
      </c>
      <c r="E3063">
        <f>Representative_days!H3064</f>
        <v>0.439619650059141</v>
      </c>
      <c r="F3063">
        <v>1</v>
      </c>
      <c r="G3063">
        <v>1</v>
      </c>
      <c r="H3063">
        <v>1</v>
      </c>
      <c r="I3063">
        <f>Representative_days!D3064*1000</f>
        <v>922.56338593620399</v>
      </c>
      <c r="J3063">
        <f>MIN(Installed_capacity_init!$I$2/1000,Representative_days!N3064)*1000</f>
        <v>4718.3019093809698</v>
      </c>
      <c r="K3063">
        <f>Representative_days!G3064-Installed_capacity_init!$G$3*Installed_capacity_init!$G$2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Representative_days!Q3065</f>
        <v>0.39909646874320698</v>
      </c>
      <c r="D3064">
        <f>Representative_days!K3065</f>
        <v>0.13857938149129501</v>
      </c>
      <c r="E3064">
        <f>Representative_days!H3065</f>
        <v>0.44709617611929398</v>
      </c>
      <c r="F3064">
        <v>1</v>
      </c>
      <c r="G3064">
        <v>1</v>
      </c>
      <c r="H3064">
        <v>1</v>
      </c>
      <c r="I3064">
        <f>Representative_days!D3065*1000</f>
        <v>953.84763705842101</v>
      </c>
      <c r="J3064">
        <f>MIN(Installed_capacity_init!$I$2/1000,Representative_days!N3065)*1000</f>
        <v>4791.8892485851202</v>
      </c>
      <c r="K3064">
        <f>Representative_days!G3065-Installed_capacity_init!$G$3*Installed_capacity_init!$G$2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Representative_days!Q3066</f>
        <v>0.266561516317813</v>
      </c>
      <c r="D3065">
        <f>Representative_days!K3066</f>
        <v>0.14200601994119399</v>
      </c>
      <c r="E3065">
        <f>Representative_days!H3066</f>
        <v>0.455504977114217</v>
      </c>
      <c r="F3065">
        <v>1</v>
      </c>
      <c r="G3065">
        <v>1</v>
      </c>
      <c r="H3065">
        <v>1</v>
      </c>
      <c r="I3065">
        <f>Representative_days!D3066*1000</f>
        <v>985.96967874408301</v>
      </c>
      <c r="J3065">
        <f>MIN(Installed_capacity_init!$I$2/1000,Representative_days!N3066)*1000</f>
        <v>4879.82504955076</v>
      </c>
      <c r="K3065">
        <f>Representative_days!G3066-Installed_capacity_init!$G$3*Installed_capacity_init!$G$2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Representative_days!Q3067</f>
        <v>0.123339009778201</v>
      </c>
      <c r="D3066">
        <f>Representative_days!K3067</f>
        <v>0.113778258495787</v>
      </c>
      <c r="E3066">
        <f>Representative_days!H3067</f>
        <v>0.45893930542432698</v>
      </c>
      <c r="F3066">
        <v>1</v>
      </c>
      <c r="G3066">
        <v>1</v>
      </c>
      <c r="H3066">
        <v>1</v>
      </c>
      <c r="I3066">
        <f>Representative_days!D3067*1000</f>
        <v>889.67710739410404</v>
      </c>
      <c r="J3066">
        <f>MIN(Installed_capacity_init!$I$2/1000,Representative_days!N3067)*1000</f>
        <v>4563.4640989194295</v>
      </c>
      <c r="K3066">
        <f>Representative_days!G3067-Installed_capacity_init!$G$3*Installed_capacity_init!$G$2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Representative_days!Q3068</f>
        <v>1.8674555201674201E-2</v>
      </c>
      <c r="D3067">
        <f>Representative_days!K3068</f>
        <v>9.1828775857902306E-2</v>
      </c>
      <c r="E3067">
        <f>Representative_days!H3068</f>
        <v>0.464389233147039</v>
      </c>
      <c r="F3067">
        <v>1</v>
      </c>
      <c r="G3067">
        <v>1</v>
      </c>
      <c r="H3067">
        <v>1</v>
      </c>
      <c r="I3067">
        <f>Representative_days!D3068*1000</f>
        <v>798.51028927414097</v>
      </c>
      <c r="J3067">
        <f>MIN(Installed_capacity_init!$I$2/1000,Representative_days!N3068)*1000</f>
        <v>4275.2906290446808</v>
      </c>
      <c r="K3067">
        <f>Representative_days!G3068-Installed_capacity_init!$G$3*Installed_capacity_init!$G$2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Representative_days!Q3069</f>
        <v>2.2379849881150699E-7</v>
      </c>
      <c r="D3068">
        <f>Representative_days!K3069</f>
        <v>7.5621246916789203E-2</v>
      </c>
      <c r="E3068">
        <f>Representative_days!H3069</f>
        <v>0.47231216927199199</v>
      </c>
      <c r="F3068">
        <v>1</v>
      </c>
      <c r="G3068">
        <v>1</v>
      </c>
      <c r="H3068">
        <v>1</v>
      </c>
      <c r="I3068">
        <f>Representative_days!D3069*1000</f>
        <v>708.41341601672298</v>
      </c>
      <c r="J3068">
        <f>MIN(Installed_capacity_init!$I$2/1000,Representative_days!N3069)*1000</f>
        <v>3984.4483988920902</v>
      </c>
      <c r="K3068">
        <f>Representative_days!G3069-Installed_capacity_init!$G$3*Installed_capacity_init!$G$2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Representative_days!Q3070</f>
        <v>0</v>
      </c>
      <c r="D3069">
        <f>Representative_days!K3070</f>
        <v>7.1449688103480902E-2</v>
      </c>
      <c r="E3069">
        <f>Representative_days!H3070</f>
        <v>0.47044596909118003</v>
      </c>
      <c r="F3069">
        <v>1</v>
      </c>
      <c r="G3069">
        <v>1</v>
      </c>
      <c r="H3069">
        <v>1</v>
      </c>
      <c r="I3069">
        <f>Representative_days!D3070*1000</f>
        <v>625.61662111277201</v>
      </c>
      <c r="J3069">
        <f>MIN(Installed_capacity_init!$I$2/1000,Representative_days!N3070)*1000</f>
        <v>3729.3285592914599</v>
      </c>
      <c r="K3069">
        <f>Representative_days!G3070-Installed_capacity_init!$G$3*Installed_capacity_init!$G$2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Representative_days!Q3071</f>
        <v>0</v>
      </c>
      <c r="D3070">
        <f>Representative_days!K3071</f>
        <v>6.9206492507494097E-2</v>
      </c>
      <c r="E3070">
        <f>Representative_days!H3071</f>
        <v>0.46937418130582098</v>
      </c>
      <c r="F3070">
        <v>1</v>
      </c>
      <c r="G3070">
        <v>1</v>
      </c>
      <c r="H3070">
        <v>1</v>
      </c>
      <c r="I3070">
        <f>Representative_days!D3071*1000</f>
        <v>542.91689426256301</v>
      </c>
      <c r="J3070">
        <f>MIN(Installed_capacity_init!$I$2/1000,Representative_days!N3071)*1000</f>
        <v>3493.0246847834596</v>
      </c>
      <c r="K3070">
        <f>Representative_days!G3071-Installed_capacity_init!$G$3*Installed_capacity_init!$G$2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Representative_days!Q3072</f>
        <v>0</v>
      </c>
      <c r="D3071">
        <f>Representative_days!K3072</f>
        <v>6.8933119635222306E-2</v>
      </c>
      <c r="E3071">
        <f>Representative_days!H3072</f>
        <v>0.46861833046169499</v>
      </c>
      <c r="F3071">
        <v>1</v>
      </c>
      <c r="G3071">
        <v>1</v>
      </c>
      <c r="H3071">
        <v>1</v>
      </c>
      <c r="I3071">
        <f>Representative_days!D3072*1000</f>
        <v>460.09316555318804</v>
      </c>
      <c r="J3071">
        <f>MIN(Installed_capacity_init!$I$2/1000,Representative_days!N3072)*1000</f>
        <v>3240.3896716346499</v>
      </c>
      <c r="K3071">
        <f>Representative_days!G3072-Installed_capacity_init!$G$3*Installed_capacity_init!$G$2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Representative_days!Q3073</f>
        <v>0</v>
      </c>
      <c r="D3072">
        <f>Representative_days!K3073</f>
        <v>6.8264292898197895E-2</v>
      </c>
      <c r="E3072">
        <f>Representative_days!H3073</f>
        <v>0.46497266747181798</v>
      </c>
      <c r="F3072">
        <v>1</v>
      </c>
      <c r="G3072">
        <v>1</v>
      </c>
      <c r="H3072">
        <v>1</v>
      </c>
      <c r="I3072">
        <f>Representative_days!D3073*1000</f>
        <v>454.76712789468496</v>
      </c>
      <c r="J3072">
        <f>MIN(Installed_capacity_init!$I$2/1000,Representative_days!N3073)*1000</f>
        <v>3214.7415592228099</v>
      </c>
      <c r="K3072">
        <f>Representative_days!G3073-Installed_capacity_init!$G$3*Installed_capacity_init!$G$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Representative_days!Q3074</f>
        <v>0</v>
      </c>
      <c r="D3073">
        <f>Representative_days!K3074</f>
        <v>6.88040304985333E-2</v>
      </c>
      <c r="E3073">
        <f>Representative_days!H3074</f>
        <v>0.46191151668133001</v>
      </c>
      <c r="F3073">
        <v>1</v>
      </c>
      <c r="G3073">
        <v>1</v>
      </c>
      <c r="H3073">
        <v>1</v>
      </c>
      <c r="I3073">
        <f>Representative_days!D3074*1000</f>
        <v>450.50729994794199</v>
      </c>
      <c r="J3073">
        <f>MIN(Installed_capacity_init!$I$2/1000,Representative_days!N3074)*1000</f>
        <v>3183.07242357311</v>
      </c>
      <c r="K3073">
        <f>Representative_days!G3074-Installed_capacity_init!$G$3*Installed_capacity_init!$G$2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Representative_days!Q3075</f>
        <v>0</v>
      </c>
      <c r="D3074">
        <f>Representative_days!K3075</f>
        <v>0.18713877592328601</v>
      </c>
      <c r="E3074">
        <f>Representative_days!H3075</f>
        <v>0.541011464941898</v>
      </c>
      <c r="F3074">
        <v>1</v>
      </c>
      <c r="G3074">
        <v>1</v>
      </c>
      <c r="H3074">
        <v>1</v>
      </c>
      <c r="I3074">
        <f>Representative_days!D3075*1000</f>
        <v>693.36292274746108</v>
      </c>
      <c r="J3074">
        <f>MIN(Installed_capacity_init!$I$2/1000,Representative_days!N3075)*1000</f>
        <v>2887.02249958824</v>
      </c>
      <c r="K3074">
        <f>Representative_days!G3075-Installed_capacity_init!$G$3*Installed_capacity_init!$G$2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Representative_days!Q3076</f>
        <v>0</v>
      </c>
      <c r="D3075">
        <f>Representative_days!K3076</f>
        <v>0.18384419140562899</v>
      </c>
      <c r="E3075">
        <f>Representative_days!H3076</f>
        <v>0.53995264730340398</v>
      </c>
      <c r="F3075">
        <v>1</v>
      </c>
      <c r="G3075">
        <v>1</v>
      </c>
      <c r="H3075">
        <v>1</v>
      </c>
      <c r="I3075">
        <f>Representative_days!D3076*1000</f>
        <v>694.24603806719404</v>
      </c>
      <c r="J3075">
        <f>MIN(Installed_capacity_init!$I$2/1000,Representative_days!N3076)*1000</f>
        <v>2890.5938317883501</v>
      </c>
      <c r="K3075">
        <f>Representative_days!G3076-Installed_capacity_init!$G$3*Installed_capacity_init!$G$2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Representative_days!Q3077</f>
        <v>0</v>
      </c>
      <c r="D3076">
        <f>Representative_days!K3077</f>
        <v>0.18342047309677001</v>
      </c>
      <c r="E3076">
        <f>Representative_days!H3077</f>
        <v>0.54135863778913396</v>
      </c>
      <c r="F3076">
        <v>1</v>
      </c>
      <c r="G3076">
        <v>1</v>
      </c>
      <c r="H3076">
        <v>1</v>
      </c>
      <c r="I3076">
        <f>Representative_days!D3077*1000</f>
        <v>681.43410654401805</v>
      </c>
      <c r="J3076">
        <f>MIN(Installed_capacity_init!$I$2/1000,Representative_days!N3077)*1000</f>
        <v>2879.3874067246002</v>
      </c>
      <c r="K3076">
        <f>Representative_days!G3077-Installed_capacity_init!$G$3*Installed_capacity_init!$G$2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Representative_days!Q3078</f>
        <v>0</v>
      </c>
      <c r="D3077">
        <f>Representative_days!K3078</f>
        <v>0.18578823977353801</v>
      </c>
      <c r="E3077">
        <f>Representative_days!H3078</f>
        <v>0.54737446873183104</v>
      </c>
      <c r="F3077">
        <v>1</v>
      </c>
      <c r="G3077">
        <v>1</v>
      </c>
      <c r="H3077">
        <v>1</v>
      </c>
      <c r="I3077">
        <f>Representative_days!D3078*1000</f>
        <v>668.31251097969107</v>
      </c>
      <c r="J3077">
        <f>MIN(Installed_capacity_init!$I$2/1000,Representative_days!N3078)*1000</f>
        <v>2854.6876212390998</v>
      </c>
      <c r="K3077">
        <f>Representative_days!G3078-Installed_capacity_init!$G$3*Installed_capacity_init!$G$2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Representative_days!Q3079</f>
        <v>0</v>
      </c>
      <c r="D3078">
        <f>Representative_days!K3079</f>
        <v>0.18696804918297</v>
      </c>
      <c r="E3078">
        <f>Representative_days!H3079</f>
        <v>0.54411740361047101</v>
      </c>
      <c r="F3078">
        <v>1</v>
      </c>
      <c r="G3078">
        <v>1</v>
      </c>
      <c r="H3078">
        <v>1</v>
      </c>
      <c r="I3078">
        <f>Representative_days!D3079*1000</f>
        <v>764.24790247606597</v>
      </c>
      <c r="J3078">
        <f>MIN(Installed_capacity_init!$I$2/1000,Representative_days!N3079)*1000</f>
        <v>3050.1195320636598</v>
      </c>
      <c r="K3078">
        <f>Representative_days!G3079-Installed_capacity_init!$G$3*Installed_capacity_init!$G$2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Representative_days!Q3080</f>
        <v>7.3489043659344198E-3</v>
      </c>
      <c r="D3079">
        <f>Representative_days!K3080</f>
        <v>0.190756769842369</v>
      </c>
      <c r="E3079">
        <f>Representative_days!H3080</f>
        <v>0.53633951352402198</v>
      </c>
      <c r="F3079">
        <v>1</v>
      </c>
      <c r="G3079">
        <v>1</v>
      </c>
      <c r="H3079">
        <v>1</v>
      </c>
      <c r="I3079">
        <f>Representative_days!D3080*1000</f>
        <v>850.07701415733902</v>
      </c>
      <c r="J3079">
        <f>MIN(Installed_capacity_init!$I$2/1000,Representative_days!N3080)*1000</f>
        <v>3202.6208226551398</v>
      </c>
      <c r="K3079">
        <f>Representative_days!G3080-Installed_capacity_init!$G$3*Installed_capacity_init!$G$2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Representative_days!Q3081</f>
        <v>0.15346033687390601</v>
      </c>
      <c r="D3080">
        <f>Representative_days!K3081</f>
        <v>0.19802193509166</v>
      </c>
      <c r="E3080">
        <f>Representative_days!H3081</f>
        <v>0.52750706019421101</v>
      </c>
      <c r="F3080">
        <v>1</v>
      </c>
      <c r="G3080">
        <v>1</v>
      </c>
      <c r="H3080">
        <v>1</v>
      </c>
      <c r="I3080">
        <f>Representative_days!D3081*1000</f>
        <v>934.48034538351499</v>
      </c>
      <c r="J3080">
        <f>MIN(Installed_capacity_init!$I$2/1000,Representative_days!N3081)*1000</f>
        <v>3358.6246255906904</v>
      </c>
      <c r="K3080">
        <f>Representative_days!G3081-Installed_capacity_init!$G$3*Installed_capacity_init!$G$2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Representative_days!Q3082</f>
        <v>0.29352592516168402</v>
      </c>
      <c r="D3081">
        <f>Representative_days!K3082</f>
        <v>0.24429550137467601</v>
      </c>
      <c r="E3081">
        <f>Representative_days!H3082</f>
        <v>0.52129170807840397</v>
      </c>
      <c r="F3081">
        <v>1</v>
      </c>
      <c r="G3081">
        <v>1</v>
      </c>
      <c r="H3081">
        <v>1</v>
      </c>
      <c r="I3081">
        <f>Representative_days!D3082*1000</f>
        <v>1018.13149940984</v>
      </c>
      <c r="J3081">
        <f>MIN(Installed_capacity_init!$I$2/1000,Representative_days!N3082)*1000</f>
        <v>3502.3594993576799</v>
      </c>
      <c r="K3081">
        <f>Representative_days!G3082-Installed_capacity_init!$G$3*Installed_capacity_init!$G$2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Representative_days!Q3083</f>
        <v>0.39212912890129997</v>
      </c>
      <c r="D3082">
        <f>Representative_days!K3083</f>
        <v>0.30110023803741798</v>
      </c>
      <c r="E3082">
        <f>Representative_days!H3083</f>
        <v>0.51347267493140603</v>
      </c>
      <c r="F3082">
        <v>1</v>
      </c>
      <c r="G3082">
        <v>1</v>
      </c>
      <c r="H3082">
        <v>1</v>
      </c>
      <c r="I3082">
        <f>Representative_days!D3083*1000</f>
        <v>1108.16960980208</v>
      </c>
      <c r="J3082">
        <f>MIN(Installed_capacity_init!$I$2/1000,Representative_days!N3083)*1000</f>
        <v>3658.11659710616</v>
      </c>
      <c r="K3082">
        <f>Representative_days!G3083-Installed_capacity_init!$G$3*Installed_capacity_init!$G$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Representative_days!Q3084</f>
        <v>0.45691693925885102</v>
      </c>
      <c r="D3083">
        <f>Representative_days!K3084</f>
        <v>0.36723772782783698</v>
      </c>
      <c r="E3083">
        <f>Representative_days!H3084</f>
        <v>0.50655597729917001</v>
      </c>
      <c r="F3083">
        <v>1</v>
      </c>
      <c r="G3083">
        <v>1</v>
      </c>
      <c r="H3083">
        <v>1</v>
      </c>
      <c r="I3083">
        <f>Representative_days!D3084*1000</f>
        <v>1198.6247512408299</v>
      </c>
      <c r="J3083">
        <f>MIN(Installed_capacity_init!$I$2/1000,Representative_days!N3084)*1000</f>
        <v>3825.3820157833502</v>
      </c>
      <c r="K3083">
        <f>Representative_days!G3084-Installed_capacity_init!$G$3*Installed_capacity_init!$G$2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Representative_days!Q3085</f>
        <v>0.52384874651520896</v>
      </c>
      <c r="D3084">
        <f>Representative_days!K3085</f>
        <v>0.39342379527399801</v>
      </c>
      <c r="E3084">
        <f>Representative_days!H3085</f>
        <v>0.50190732911425995</v>
      </c>
      <c r="F3084">
        <v>1</v>
      </c>
      <c r="G3084">
        <v>1</v>
      </c>
      <c r="H3084">
        <v>1</v>
      </c>
      <c r="I3084">
        <f>Representative_days!D3085*1000</f>
        <v>1227.7867698965902</v>
      </c>
      <c r="J3084">
        <f>MIN(Installed_capacity_init!$I$2/1000,Representative_days!N3085)*1000</f>
        <v>3911.1430916518902</v>
      </c>
      <c r="K3084">
        <f>Representative_days!G3085-Installed_capacity_init!$G$3*Installed_capacity_init!$G$2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Representative_days!Q3086</f>
        <v>0.53120507717894005</v>
      </c>
      <c r="D3085">
        <f>Representative_days!K3086</f>
        <v>0.42548184140872602</v>
      </c>
      <c r="E3085">
        <f>Representative_days!H3086</f>
        <v>0.49721621726420301</v>
      </c>
      <c r="F3085">
        <v>1</v>
      </c>
      <c r="G3085">
        <v>1</v>
      </c>
      <c r="H3085">
        <v>1</v>
      </c>
      <c r="I3085">
        <f>Representative_days!D3086*1000</f>
        <v>1261.9228445958199</v>
      </c>
      <c r="J3085">
        <f>MIN(Installed_capacity_init!$I$2/1000,Representative_days!N3086)*1000</f>
        <v>4023.5096548011702</v>
      </c>
      <c r="K3085">
        <f>Representative_days!G3086-Installed_capacity_init!$G$3*Installed_capacity_init!$G$2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Representative_days!Q3087</f>
        <v>0.48164384192954701</v>
      </c>
      <c r="D3086">
        <f>Representative_days!K3087</f>
        <v>0.46185472796359101</v>
      </c>
      <c r="E3086">
        <f>Representative_days!H3087</f>
        <v>0.49494749284691297</v>
      </c>
      <c r="F3086">
        <v>1</v>
      </c>
      <c r="G3086">
        <v>1</v>
      </c>
      <c r="H3086">
        <v>1</v>
      </c>
      <c r="I3086">
        <f>Representative_days!D3087*1000</f>
        <v>1295.71534504492</v>
      </c>
      <c r="J3086">
        <f>MIN(Installed_capacity_init!$I$2/1000,Representative_days!N3087)*1000</f>
        <v>4143.7479146388296</v>
      </c>
      <c r="K3086">
        <f>Representative_days!G3087-Installed_capacity_init!$G$3*Installed_capacity_init!$G$2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Representative_days!Q3088</f>
        <v>0.43803783057399298</v>
      </c>
      <c r="D3087">
        <f>Representative_days!K3088</f>
        <v>0.45502647910954003</v>
      </c>
      <c r="E3087">
        <f>Representative_days!H3088</f>
        <v>0.50055850890193299</v>
      </c>
      <c r="F3087">
        <v>1</v>
      </c>
      <c r="G3087">
        <v>1</v>
      </c>
      <c r="H3087">
        <v>1</v>
      </c>
      <c r="I3087">
        <f>Representative_days!D3088*1000</f>
        <v>1314.4242791016202</v>
      </c>
      <c r="J3087">
        <f>MIN(Installed_capacity_init!$I$2/1000,Representative_days!N3088)*1000</f>
        <v>4204.6191752614195</v>
      </c>
      <c r="K3087">
        <f>Representative_days!G3088-Installed_capacity_init!$G$3*Installed_capacity_init!$G$2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Representative_days!Q3089</f>
        <v>0.35816914635715702</v>
      </c>
      <c r="D3088">
        <f>Representative_days!K3089</f>
        <v>0.45077263422393599</v>
      </c>
      <c r="E3088">
        <f>Representative_days!H3089</f>
        <v>0.50718542448998105</v>
      </c>
      <c r="F3088">
        <v>1</v>
      </c>
      <c r="G3088">
        <v>1</v>
      </c>
      <c r="H3088">
        <v>1</v>
      </c>
      <c r="I3088">
        <f>Representative_days!D3089*1000</f>
        <v>1340.1129934007799</v>
      </c>
      <c r="J3088">
        <f>MIN(Installed_capacity_init!$I$2/1000,Representative_days!N3089)*1000</f>
        <v>4258.4823267210104</v>
      </c>
      <c r="K3088">
        <f>Representative_days!G3089-Installed_capacity_init!$G$3*Installed_capacity_init!$G$2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Representative_days!Q3090</f>
        <v>0.23691976835092499</v>
      </c>
      <c r="D3089">
        <f>Representative_days!K3090</f>
        <v>0.44813011583912299</v>
      </c>
      <c r="E3089">
        <f>Representative_days!H3090</f>
        <v>0.51628909394403999</v>
      </c>
      <c r="F3089">
        <v>1</v>
      </c>
      <c r="G3089">
        <v>1</v>
      </c>
      <c r="H3089">
        <v>1</v>
      </c>
      <c r="I3089">
        <f>Representative_days!D3090*1000</f>
        <v>1365.38472132827</v>
      </c>
      <c r="J3089">
        <f>MIN(Installed_capacity_init!$I$2/1000,Representative_days!N3090)*1000</f>
        <v>4326.8191304059701</v>
      </c>
      <c r="K3089">
        <f>Representative_days!G3090-Installed_capacity_init!$G$3*Installed_capacity_init!$G$2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Representative_days!Q3091</f>
        <v>0.111537613149377</v>
      </c>
      <c r="D3090">
        <f>Representative_days!K3091</f>
        <v>0.380792582626238</v>
      </c>
      <c r="E3090">
        <f>Representative_days!H3091</f>
        <v>0.52063483869952298</v>
      </c>
      <c r="F3090">
        <v>1</v>
      </c>
      <c r="G3090">
        <v>1</v>
      </c>
      <c r="H3090">
        <v>1</v>
      </c>
      <c r="I3090">
        <f>Representative_days!D3091*1000</f>
        <v>1256.8904286793099</v>
      </c>
      <c r="J3090">
        <f>MIN(Installed_capacity_init!$I$2/1000,Representative_days!N3091)*1000</f>
        <v>4110.97915971149</v>
      </c>
      <c r="K3090">
        <f>Representative_days!G3091-Installed_capacity_init!$G$3*Installed_capacity_init!$G$2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Representative_days!Q3092</f>
        <v>1.04635603309934E-2</v>
      </c>
      <c r="D3091">
        <f>Representative_days!K3092</f>
        <v>0.319423570014571</v>
      </c>
      <c r="E3091">
        <f>Representative_days!H3092</f>
        <v>0.52758465171864399</v>
      </c>
      <c r="F3091">
        <v>1</v>
      </c>
      <c r="G3091">
        <v>1</v>
      </c>
      <c r="H3091">
        <v>1</v>
      </c>
      <c r="I3091">
        <f>Representative_days!D3092*1000</f>
        <v>1154.9560507537201</v>
      </c>
      <c r="J3091">
        <f>MIN(Installed_capacity_init!$I$2/1000,Representative_days!N3092)*1000</f>
        <v>3925.0155342862799</v>
      </c>
      <c r="K3091">
        <f>Representative_days!G3092-Installed_capacity_init!$G$3*Installed_capacity_init!$G$2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Representative_days!Q3093</f>
        <v>0</v>
      </c>
      <c r="D3092">
        <f>Representative_days!K3093</f>
        <v>0.268826613369754</v>
      </c>
      <c r="E3092">
        <f>Representative_days!H3093</f>
        <v>0.53485472481955598</v>
      </c>
      <c r="F3092">
        <v>1</v>
      </c>
      <c r="G3092">
        <v>1</v>
      </c>
      <c r="H3092">
        <v>1</v>
      </c>
      <c r="I3092">
        <f>Representative_days!D3093*1000</f>
        <v>1054.7073551455001</v>
      </c>
      <c r="J3092">
        <f>MIN(Installed_capacity_init!$I$2/1000,Representative_days!N3093)*1000</f>
        <v>3732.5346966352199</v>
      </c>
      <c r="K3092">
        <f>Representative_days!G3093-Installed_capacity_init!$G$3*Installed_capacity_init!$G$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Representative_days!Q3094</f>
        <v>0</v>
      </c>
      <c r="D3093">
        <f>Representative_days!K3094</f>
        <v>0.24918006080788799</v>
      </c>
      <c r="E3093">
        <f>Representative_days!H3094</f>
        <v>0.53477132764419999</v>
      </c>
      <c r="F3093">
        <v>1</v>
      </c>
      <c r="G3093">
        <v>1</v>
      </c>
      <c r="H3093">
        <v>1</v>
      </c>
      <c r="I3093">
        <f>Representative_days!D3094*1000</f>
        <v>959.891267842665</v>
      </c>
      <c r="J3093">
        <f>MIN(Installed_capacity_init!$I$2/1000,Representative_days!N3094)*1000</f>
        <v>3565.5561358782898</v>
      </c>
      <c r="K3093">
        <f>Representative_days!G3094-Installed_capacity_init!$G$3*Installed_capacity_init!$G$2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Representative_days!Q3095</f>
        <v>0</v>
      </c>
      <c r="D3094">
        <f>Representative_days!K3095</f>
        <v>0.23413713539540901</v>
      </c>
      <c r="E3094">
        <f>Representative_days!H3095</f>
        <v>0.53332692151182104</v>
      </c>
      <c r="F3094">
        <v>1</v>
      </c>
      <c r="G3094">
        <v>1</v>
      </c>
      <c r="H3094">
        <v>1</v>
      </c>
      <c r="I3094">
        <f>Representative_days!D3095*1000</f>
        <v>865.74080787449907</v>
      </c>
      <c r="J3094">
        <f>MIN(Installed_capacity_init!$I$2/1000,Representative_days!N3095)*1000</f>
        <v>3409.1748920456203</v>
      </c>
      <c r="K3094">
        <f>Representative_days!G3095-Installed_capacity_init!$G$3*Installed_capacity_init!$G$2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Representative_days!Q3096</f>
        <v>0</v>
      </c>
      <c r="D3095">
        <f>Representative_days!K3096</f>
        <v>0.22465075640620999</v>
      </c>
      <c r="E3095">
        <f>Representative_days!H3096</f>
        <v>0.52855140779417298</v>
      </c>
      <c r="F3095">
        <v>1</v>
      </c>
      <c r="G3095">
        <v>1</v>
      </c>
      <c r="H3095">
        <v>1</v>
      </c>
      <c r="I3095">
        <f>Representative_days!D3096*1000</f>
        <v>771.9036713598</v>
      </c>
      <c r="J3095">
        <f>MIN(Installed_capacity_init!$I$2/1000,Representative_days!N3096)*1000</f>
        <v>3239.37343829683</v>
      </c>
      <c r="K3095">
        <f>Representative_days!G3096-Installed_capacity_init!$G$3*Installed_capacity_init!$G$2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Representative_days!Q3097</f>
        <v>0</v>
      </c>
      <c r="D3096">
        <f>Representative_days!K3097</f>
        <v>0.218416888725843</v>
      </c>
      <c r="E3096">
        <f>Representative_days!H3097</f>
        <v>0.52489918108222999</v>
      </c>
      <c r="F3096">
        <v>1</v>
      </c>
      <c r="G3096">
        <v>1</v>
      </c>
      <c r="H3096">
        <v>1</v>
      </c>
      <c r="I3096">
        <f>Representative_days!D3097*1000</f>
        <v>764.92710695440906</v>
      </c>
      <c r="J3096">
        <f>MIN(Installed_capacity_init!$I$2/1000,Representative_days!N3097)*1000</f>
        <v>3216.0274998770901</v>
      </c>
      <c r="K3096">
        <f>Representative_days!G3097-Installed_capacity_init!$G$3*Installed_capacity_init!$G$2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Representative_days!Q3098</f>
        <v>0</v>
      </c>
      <c r="D3097">
        <f>Representative_days!K3098</f>
        <v>0.21657640177211199</v>
      </c>
      <c r="E3097">
        <f>Representative_days!H3098</f>
        <v>0.52247843960176499</v>
      </c>
      <c r="F3097">
        <v>1</v>
      </c>
      <c r="G3097">
        <v>1</v>
      </c>
      <c r="H3097">
        <v>1</v>
      </c>
      <c r="I3097">
        <f>Representative_days!D3098*1000</f>
        <v>756.01723367981697</v>
      </c>
      <c r="J3097">
        <f>MIN(Installed_capacity_init!$I$2/1000,Representative_days!N3098)*1000</f>
        <v>3177.5535703563096</v>
      </c>
      <c r="K3097">
        <f>Representative_days!G3098-Installed_capacity_init!$G$3*Installed_capacity_init!$G$2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Representative_days!Q3099</f>
        <v>0</v>
      </c>
      <c r="D3098">
        <f>Representative_days!K3099</f>
        <v>0.209782195</v>
      </c>
      <c r="E3098">
        <f>Representative_days!H3099</f>
        <v>0.163799308</v>
      </c>
      <c r="F3098">
        <v>1</v>
      </c>
      <c r="G3098">
        <v>1</v>
      </c>
      <c r="H3098">
        <v>1</v>
      </c>
      <c r="I3098">
        <f>Representative_days!D3099*1000</f>
        <v>397.99738099999996</v>
      </c>
      <c r="J3098">
        <f>MIN(Installed_capacity_init!$I$2/1000,Representative_days!N3099)*1000</f>
        <v>2986.0769330000003</v>
      </c>
      <c r="K3098">
        <f>Representative_days!G3099-Installed_capacity_init!$G$3*Installed_capacity_init!$G$2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Representative_days!Q3100</f>
        <v>0</v>
      </c>
      <c r="D3099">
        <f>Representative_days!K3100</f>
        <v>0.19757102700000001</v>
      </c>
      <c r="E3099">
        <f>Representative_days!H3100</f>
        <v>0.16023536299999999</v>
      </c>
      <c r="F3099">
        <v>1</v>
      </c>
      <c r="G3099">
        <v>1</v>
      </c>
      <c r="H3099">
        <v>1</v>
      </c>
      <c r="I3099">
        <f>Representative_days!D3100*1000</f>
        <v>399.81492400000002</v>
      </c>
      <c r="J3099">
        <f>MIN(Installed_capacity_init!$I$2/1000,Representative_days!N3100)*1000</f>
        <v>2962.4167379999999</v>
      </c>
      <c r="K3099">
        <f>Representative_days!G3100-Installed_capacity_init!$G$3*Installed_capacity_init!$G$2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Representative_days!Q3101</f>
        <v>0</v>
      </c>
      <c r="D3100">
        <f>Representative_days!K3101</f>
        <v>0.18962838500000001</v>
      </c>
      <c r="E3100">
        <f>Representative_days!H3101</f>
        <v>0.15983723999999999</v>
      </c>
      <c r="F3100">
        <v>1</v>
      </c>
      <c r="G3100">
        <v>1</v>
      </c>
      <c r="H3100">
        <v>1</v>
      </c>
      <c r="I3100">
        <f>Representative_days!D3101*1000</f>
        <v>389.17039399999999</v>
      </c>
      <c r="J3100">
        <f>MIN(Installed_capacity_init!$I$2/1000,Representative_days!N3101)*1000</f>
        <v>2882.3926960000003</v>
      </c>
      <c r="K3100">
        <f>Representative_days!G3101-Installed_capacity_init!$G$3*Installed_capacity_init!$G$2</f>
        <v>28788.1976</v>
      </c>
    </row>
    <row r="3101" spans="1:11" x14ac:dyDescent="0.35">
      <c r="A3101">
        <v>2022</v>
      </c>
      <c r="B3101">
        <f>Representative_days!C3102</f>
        <v>2</v>
      </c>
      <c r="C3101">
        <f>Representative_days!Q3102</f>
        <v>0</v>
      </c>
      <c r="D3101">
        <f>Representative_days!K3102</f>
        <v>0.19059279200000001</v>
      </c>
      <c r="E3101">
        <f>Representative_days!H3102</f>
        <v>0.16244823799999999</v>
      </c>
      <c r="F3101">
        <v>1</v>
      </c>
      <c r="G3101">
        <v>1</v>
      </c>
      <c r="H3101">
        <v>1</v>
      </c>
      <c r="I3101">
        <f>Representative_days!D3102*1000</f>
        <v>377.13095800000002</v>
      </c>
      <c r="J3101">
        <f>MIN(Installed_capacity_init!$I$2/1000,Representative_days!N3102)*1000</f>
        <v>2798.9211749999999</v>
      </c>
      <c r="K3101">
        <f>Representative_days!G3102-Installed_capacity_init!$G$3*Installed_capacity_init!$G$2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Representative_days!Q3103</f>
        <v>0</v>
      </c>
      <c r="D3102">
        <f>Representative_days!K3103</f>
        <v>0.17605459500000001</v>
      </c>
      <c r="E3102">
        <f>Representative_days!H3103</f>
        <v>0.16302222699999999</v>
      </c>
      <c r="F3102">
        <v>1</v>
      </c>
      <c r="G3102">
        <v>1</v>
      </c>
      <c r="H3102">
        <v>1</v>
      </c>
      <c r="I3102">
        <f>Representative_days!D3103*1000</f>
        <v>418.58903999999904</v>
      </c>
      <c r="J3102">
        <f>MIN(Installed_capacity_init!$I$2/1000,Representative_days!N3103)*1000</f>
        <v>2911.2309019999998</v>
      </c>
      <c r="K3102">
        <f>Representative_days!G3103-Installed_capacity_init!$G$3*Installed_capacity_init!$G$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Representative_days!Q3104</f>
        <v>0</v>
      </c>
      <c r="D3103">
        <f>Representative_days!K3104</f>
        <v>0.16717353600000001</v>
      </c>
      <c r="E3103">
        <f>Representative_days!H3104</f>
        <v>0.168295208</v>
      </c>
      <c r="F3103">
        <v>1</v>
      </c>
      <c r="G3103">
        <v>1</v>
      </c>
      <c r="H3103">
        <v>1</v>
      </c>
      <c r="I3103">
        <f>Representative_days!D3104*1000</f>
        <v>459.25192799999996</v>
      </c>
      <c r="J3103">
        <f>MIN(Installed_capacity_init!$I$2/1000,Representative_days!N3104)*1000</f>
        <v>3041.305793</v>
      </c>
      <c r="K3103">
        <f>Representative_days!G3104-Installed_capacity_init!$G$3*Installed_capacity_init!$G$2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Representative_days!Q3105</f>
        <v>0.15159047</v>
      </c>
      <c r="D3104">
        <f>Representative_days!K3105</f>
        <v>0.16241733699999999</v>
      </c>
      <c r="E3104">
        <f>Representative_days!H3105</f>
        <v>0.17687419900000001</v>
      </c>
      <c r="F3104">
        <v>1</v>
      </c>
      <c r="G3104">
        <v>1</v>
      </c>
      <c r="H3104">
        <v>1</v>
      </c>
      <c r="I3104">
        <f>Representative_days!D3105*1000</f>
        <v>500.54574900000006</v>
      </c>
      <c r="J3104">
        <f>MIN(Installed_capacity_init!$I$2/1000,Representative_days!N3105)*1000</f>
        <v>3186.8590349999899</v>
      </c>
      <c r="K3104">
        <f>Representative_days!G3105-Installed_capacity_init!$G$3*Installed_capacity_init!$G$2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Representative_days!Q3106</f>
        <v>0.32722257199999999</v>
      </c>
      <c r="D3105">
        <f>Representative_days!K3106</f>
        <v>0.19504664699999999</v>
      </c>
      <c r="E3105">
        <f>Representative_days!H3106</f>
        <v>0.184573446</v>
      </c>
      <c r="F3105">
        <v>1</v>
      </c>
      <c r="G3105">
        <v>1</v>
      </c>
      <c r="H3105">
        <v>1</v>
      </c>
      <c r="I3105">
        <f>Representative_days!D3106*1000</f>
        <v>547.80099299999995</v>
      </c>
      <c r="J3105">
        <f>MIN(Installed_capacity_init!$I$2/1000,Representative_days!N3106)*1000</f>
        <v>3335.8632069999999</v>
      </c>
      <c r="K3105">
        <f>Representative_days!G3106-Installed_capacity_init!$G$3*Installed_capacity_init!$G$2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Representative_days!Q3107</f>
        <v>0.44678980899999998</v>
      </c>
      <c r="D3106">
        <f>Representative_days!K3107</f>
        <v>0.23849785599999901</v>
      </c>
      <c r="E3106">
        <f>Representative_days!H3107</f>
        <v>0.19648510399999999</v>
      </c>
      <c r="F3106">
        <v>1</v>
      </c>
      <c r="G3106">
        <v>1</v>
      </c>
      <c r="H3106">
        <v>1</v>
      </c>
      <c r="I3106">
        <f>Representative_days!D3107*1000</f>
        <v>602.65764200000001</v>
      </c>
      <c r="J3106">
        <f>MIN(Installed_capacity_init!$I$2/1000,Representative_days!N3107)*1000</f>
        <v>3501.8067610000003</v>
      </c>
      <c r="K3106">
        <f>Representative_days!G3107-Installed_capacity_init!$G$3*Installed_capacity_init!$G$2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Representative_days!Q3108</f>
        <v>0.53287706999999995</v>
      </c>
      <c r="D3107">
        <f>Representative_days!K3108</f>
        <v>0.29593430900000001</v>
      </c>
      <c r="E3107">
        <f>Representative_days!H3108</f>
        <v>0.21240118899999999</v>
      </c>
      <c r="F3107">
        <v>1</v>
      </c>
      <c r="G3107">
        <v>1</v>
      </c>
      <c r="H3107">
        <v>1</v>
      </c>
      <c r="I3107">
        <f>Representative_days!D3108*1000</f>
        <v>657.76700300000005</v>
      </c>
      <c r="J3107">
        <f>MIN(Installed_capacity_init!$I$2/1000,Representative_days!N3108)*1000</f>
        <v>3671.4793010000003</v>
      </c>
      <c r="K3107">
        <f>Representative_days!G3108-Installed_capacity_init!$G$3*Installed_capacity_init!$G$2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Representative_days!Q3109</f>
        <v>0.63251847800000005</v>
      </c>
      <c r="D3108">
        <f>Representative_days!K3109</f>
        <v>0.32379444699999999</v>
      </c>
      <c r="E3108">
        <f>Representative_days!H3109</f>
        <v>0.227431153</v>
      </c>
      <c r="F3108">
        <v>1</v>
      </c>
      <c r="G3108">
        <v>1</v>
      </c>
      <c r="H3108">
        <v>1</v>
      </c>
      <c r="I3108">
        <f>Representative_days!D3109*1000</f>
        <v>705.97299300000009</v>
      </c>
      <c r="J3108">
        <f>MIN(Installed_capacity_init!$I$2/1000,Representative_days!N3109)*1000</f>
        <v>3793.6179499999998</v>
      </c>
      <c r="K3108">
        <f>Representative_days!G3109-Installed_capacity_init!$G$3*Installed_capacity_init!$G$2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Representative_days!Q3110</f>
        <v>0.64626421499999998</v>
      </c>
      <c r="D3109">
        <f>Representative_days!K3110</f>
        <v>0.359118614</v>
      </c>
      <c r="E3109">
        <f>Representative_days!H3110</f>
        <v>0.24542254499999999</v>
      </c>
      <c r="F3109">
        <v>1</v>
      </c>
      <c r="G3109">
        <v>1</v>
      </c>
      <c r="H3109">
        <v>1</v>
      </c>
      <c r="I3109">
        <f>Representative_days!D3110*1000</f>
        <v>753.45600100000001</v>
      </c>
      <c r="J3109">
        <f>MIN(Installed_capacity_init!$I$2/1000,Representative_days!N3110)*1000</f>
        <v>3919.3649339999902</v>
      </c>
      <c r="K3109">
        <f>Representative_days!G3110-Installed_capacity_init!$G$3*Installed_capacity_init!$G$2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Representative_days!Q3111</f>
        <v>0.58114702299999998</v>
      </c>
      <c r="D3110">
        <f>Representative_days!K3111</f>
        <v>0.39974587700000003</v>
      </c>
      <c r="E3110">
        <f>Representative_days!H3111</f>
        <v>0.26652825899999999</v>
      </c>
      <c r="F3110">
        <v>1</v>
      </c>
      <c r="G3110">
        <v>1</v>
      </c>
      <c r="H3110">
        <v>1</v>
      </c>
      <c r="I3110">
        <f>Representative_days!D3111*1000</f>
        <v>799.30014500000004</v>
      </c>
      <c r="J3110">
        <f>MIN(Installed_capacity_init!$I$2/1000,Representative_days!N3111)*1000</f>
        <v>4052.0006220000005</v>
      </c>
      <c r="K3110">
        <f>Representative_days!G3111-Installed_capacity_init!$G$3*Installed_capacity_init!$G$2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Representative_days!Q3112</f>
        <v>0.53567885999999998</v>
      </c>
      <c r="D3111">
        <f>Representative_days!K3112</f>
        <v>0.38945227199999999</v>
      </c>
      <c r="E3111">
        <f>Representative_days!H3112</f>
        <v>0.28904644200000001</v>
      </c>
      <c r="F3111">
        <v>1</v>
      </c>
      <c r="G3111">
        <v>1</v>
      </c>
      <c r="H3111">
        <v>1</v>
      </c>
      <c r="I3111">
        <f>Representative_days!D3112*1000</f>
        <v>827.12597099999994</v>
      </c>
      <c r="J3111">
        <f>MIN(Installed_capacity_init!$I$2/1000,Representative_days!N3112)*1000</f>
        <v>4152.285938</v>
      </c>
      <c r="K3111">
        <f>Representative_days!G3112-Installed_capacity_init!$G$3*Installed_capacity_init!$G$2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Representative_days!Q3113</f>
        <v>0.44180293399999998</v>
      </c>
      <c r="D3112">
        <f>Representative_days!K3113</f>
        <v>0.38205676399999999</v>
      </c>
      <c r="E3112">
        <f>Representative_days!H3113</f>
        <v>0.31729166199999997</v>
      </c>
      <c r="F3112">
        <v>1</v>
      </c>
      <c r="G3112">
        <v>1</v>
      </c>
      <c r="H3112">
        <v>1</v>
      </c>
      <c r="I3112">
        <f>Representative_days!D3113*1000</f>
        <v>863.12479799999994</v>
      </c>
      <c r="J3112">
        <f>MIN(Installed_capacity_init!$I$2/1000,Representative_days!N3113)*1000</f>
        <v>4280.4339200000004</v>
      </c>
      <c r="K3112">
        <f>Representative_days!G3113-Installed_capacity_init!$G$3*Installed_capacity_init!$G$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Representative_days!Q3114</f>
        <v>0.28639804800000002</v>
      </c>
      <c r="D3113">
        <f>Representative_days!K3114</f>
        <v>0.37895404100000002</v>
      </c>
      <c r="E3113">
        <f>Representative_days!H3114</f>
        <v>0.34639868299999999</v>
      </c>
      <c r="F3113">
        <v>1</v>
      </c>
      <c r="G3113">
        <v>1</v>
      </c>
      <c r="H3113">
        <v>1</v>
      </c>
      <c r="I3113">
        <f>Representative_days!D3114*1000</f>
        <v>900.61934700000006</v>
      </c>
      <c r="J3113">
        <f>MIN(Installed_capacity_init!$I$2/1000,Representative_days!N3114)*1000</f>
        <v>4417.5028110000003</v>
      </c>
      <c r="K3113">
        <f>Representative_days!G3114-Installed_capacity_init!$G$3*Installed_capacity_init!$G$2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Representative_days!Q3115</f>
        <v>0.127333423</v>
      </c>
      <c r="D3114">
        <f>Representative_days!K3115</f>
        <v>0.32827708500000002</v>
      </c>
      <c r="E3114">
        <f>Representative_days!H3115</f>
        <v>0.36644234999999997</v>
      </c>
      <c r="F3114">
        <v>1</v>
      </c>
      <c r="G3114">
        <v>1</v>
      </c>
      <c r="H3114">
        <v>1</v>
      </c>
      <c r="I3114">
        <f>Representative_days!D3115*1000</f>
        <v>846.25379300000009</v>
      </c>
      <c r="J3114">
        <f>MIN(Installed_capacity_init!$I$2/1000,Representative_days!N3115)*1000</f>
        <v>4233.9320500000003</v>
      </c>
      <c r="K3114">
        <f>Representative_days!G3115-Installed_capacity_init!$G$3*Installed_capacity_init!$G$2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Representative_days!Q3116</f>
        <v>3.2819714999999999E-2</v>
      </c>
      <c r="D3115">
        <f>Representative_days!K3116</f>
        <v>0.28856674799999998</v>
      </c>
      <c r="E3115">
        <f>Representative_days!H3116</f>
        <v>0.38458914999999999</v>
      </c>
      <c r="F3115">
        <v>1</v>
      </c>
      <c r="G3115">
        <v>1</v>
      </c>
      <c r="H3115">
        <v>1</v>
      </c>
      <c r="I3115">
        <f>Representative_days!D3116*1000</f>
        <v>795.80529200000001</v>
      </c>
      <c r="J3115">
        <f>MIN(Installed_capacity_init!$I$2/1000,Representative_days!N3116)*1000</f>
        <v>4067.1836319999998</v>
      </c>
      <c r="K3115">
        <f>Representative_days!G3116-Installed_capacity_init!$G$3*Installed_capacity_init!$G$2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Representative_days!Q3117</f>
        <v>0</v>
      </c>
      <c r="D3116">
        <f>Representative_days!K3117</f>
        <v>0.25892969599999999</v>
      </c>
      <c r="E3116">
        <f>Representative_days!H3117</f>
        <v>0.40355669100000002</v>
      </c>
      <c r="F3116">
        <v>1</v>
      </c>
      <c r="G3116">
        <v>1</v>
      </c>
      <c r="H3116">
        <v>1</v>
      </c>
      <c r="I3116">
        <f>Representative_days!D3117*1000</f>
        <v>745.28682599999991</v>
      </c>
      <c r="J3116">
        <f>MIN(Installed_capacity_init!$I$2/1000,Representative_days!N3117)*1000</f>
        <v>3906.8987859999897</v>
      </c>
      <c r="K3116">
        <f>Representative_days!G3117-Installed_capacity_init!$G$3*Installed_capacity_init!$G$2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Representative_days!Q3118</f>
        <v>0</v>
      </c>
      <c r="D3117">
        <f>Representative_days!K3118</f>
        <v>0.25008918499999999</v>
      </c>
      <c r="E3117">
        <f>Representative_days!H3118</f>
        <v>0.42284929300000001</v>
      </c>
      <c r="F3117">
        <v>1</v>
      </c>
      <c r="G3117">
        <v>1</v>
      </c>
      <c r="H3117">
        <v>1</v>
      </c>
      <c r="I3117">
        <f>Representative_days!D3118*1000</f>
        <v>702.3210600000001</v>
      </c>
      <c r="J3117">
        <f>MIN(Installed_capacity_init!$I$2/1000,Representative_days!N3118)*1000</f>
        <v>3760.1222339999999</v>
      </c>
      <c r="K3117">
        <f>Representative_days!G3118-Installed_capacity_init!$G$3*Installed_capacity_init!$G$2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Representative_days!Q3119</f>
        <v>0</v>
      </c>
      <c r="D3118">
        <f>Representative_days!K3119</f>
        <v>0.24514502399999999</v>
      </c>
      <c r="E3118">
        <f>Representative_days!H3119</f>
        <v>0.44149940300000001</v>
      </c>
      <c r="F3118">
        <v>1</v>
      </c>
      <c r="G3118">
        <v>1</v>
      </c>
      <c r="H3118">
        <v>1</v>
      </c>
      <c r="I3118">
        <f>Representative_days!D3119*1000</f>
        <v>660.33123000000001</v>
      </c>
      <c r="J3118">
        <f>MIN(Installed_capacity_init!$I$2/1000,Representative_days!N3119)*1000</f>
        <v>3623.7973910000001</v>
      </c>
      <c r="K3118">
        <f>Representative_days!G3119-Installed_capacity_init!$G$3*Installed_capacity_init!$G$2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Representative_days!Q3120</f>
        <v>0</v>
      </c>
      <c r="D3119">
        <f>Representative_days!K3120</f>
        <v>0.24460894599999899</v>
      </c>
      <c r="E3119">
        <f>Representative_days!H3120</f>
        <v>0.45539375700000001</v>
      </c>
      <c r="F3119">
        <v>1</v>
      </c>
      <c r="G3119">
        <v>1</v>
      </c>
      <c r="H3119">
        <v>1</v>
      </c>
      <c r="I3119">
        <f>Representative_days!D3120*1000</f>
        <v>617.82545700000003</v>
      </c>
      <c r="J3119">
        <f>MIN(Installed_capacity_init!$I$2/1000,Representative_days!N3120)*1000</f>
        <v>3475.0971420000001</v>
      </c>
      <c r="K3119">
        <f>Representative_days!G3120-Installed_capacity_init!$G$3*Installed_capacity_init!$G$2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Representative_days!Q3121</f>
        <v>0</v>
      </c>
      <c r="D3120">
        <f>Representative_days!K3121</f>
        <v>0.25846270999999998</v>
      </c>
      <c r="E3120">
        <f>Representative_days!H3121</f>
        <v>0.46674381599999998</v>
      </c>
      <c r="F3120">
        <v>1</v>
      </c>
      <c r="G3120">
        <v>1</v>
      </c>
      <c r="H3120">
        <v>1</v>
      </c>
      <c r="I3120">
        <f>Representative_days!D3121*1000</f>
        <v>612.79434300000003</v>
      </c>
      <c r="J3120">
        <f>MIN(Installed_capacity_init!$I$2/1000,Representative_days!N3121)*1000</f>
        <v>3459.3740289999901</v>
      </c>
      <c r="K3120">
        <f>Representative_days!G3121-Installed_capacity_init!$G$3*Installed_capacity_init!$G$2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Representative_days!Q3122</f>
        <v>0</v>
      </c>
      <c r="D3121">
        <f>Representative_days!K3122</f>
        <v>0.27073303100000001</v>
      </c>
      <c r="E3121">
        <f>Representative_days!H3122</f>
        <v>0.47803398899999999</v>
      </c>
      <c r="F3121">
        <v>1</v>
      </c>
      <c r="G3121">
        <v>1</v>
      </c>
      <c r="H3121">
        <v>1</v>
      </c>
      <c r="I3121">
        <f>Representative_days!D3122*1000</f>
        <v>608.66823999999997</v>
      </c>
      <c r="J3121">
        <f>MIN(Installed_capacity_init!$I$2/1000,Representative_days!N3122)*1000</f>
        <v>3452.5331119999901</v>
      </c>
      <c r="K3121">
        <f>Representative_days!G3122-Installed_capacity_init!$G$3*Installed_capacity_init!$G$2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Representative_days!Q3123</f>
        <v>0</v>
      </c>
      <c r="D3122">
        <f>Representative_days!K3123</f>
        <v>4.77495551690542E-2</v>
      </c>
      <c r="E3122">
        <f>Representative_days!H3123</f>
        <v>0.33292045305728801</v>
      </c>
      <c r="F3122">
        <v>1</v>
      </c>
      <c r="G3122">
        <v>1</v>
      </c>
      <c r="H3122">
        <v>1</v>
      </c>
      <c r="I3122">
        <f>Representative_days!D3123*1000</f>
        <v>861.63311405586899</v>
      </c>
      <c r="J3122">
        <f>MIN(Installed_capacity_init!$I$2/1000,Representative_days!N3123)*1000</f>
        <v>3075.4702132803404</v>
      </c>
      <c r="K3122">
        <f>Representative_days!G3123-Installed_capacity_init!$G$3*Installed_capacity_init!$G$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Representative_days!Q3124</f>
        <v>0</v>
      </c>
      <c r="D3123">
        <f>Representative_days!K3124</f>
        <v>4.7880740062622301E-2</v>
      </c>
      <c r="E3123">
        <f>Representative_days!H3124</f>
        <v>0.32483841500377397</v>
      </c>
      <c r="F3123">
        <v>1</v>
      </c>
      <c r="G3123">
        <v>1</v>
      </c>
      <c r="H3123">
        <v>1</v>
      </c>
      <c r="I3123">
        <f>Representative_days!D3124*1000</f>
        <v>854.07554510962404</v>
      </c>
      <c r="J3123">
        <f>MIN(Installed_capacity_init!$I$2/1000,Representative_days!N3124)*1000</f>
        <v>3077.3822247983903</v>
      </c>
      <c r="K3123">
        <f>Representative_days!G3124-Installed_capacity_init!$G$3*Installed_capacity_init!$G$2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Representative_days!Q3125</f>
        <v>0</v>
      </c>
      <c r="D3124">
        <f>Representative_days!K3125</f>
        <v>4.88705534281966E-2</v>
      </c>
      <c r="E3124">
        <f>Representative_days!H3125</f>
        <v>0.32178119064345401</v>
      </c>
      <c r="F3124">
        <v>1</v>
      </c>
      <c r="G3124">
        <v>1</v>
      </c>
      <c r="H3124">
        <v>1</v>
      </c>
      <c r="I3124">
        <f>Representative_days!D3125*1000</f>
        <v>836.49480773636196</v>
      </c>
      <c r="J3124">
        <f>MIN(Installed_capacity_init!$I$2/1000,Representative_days!N3125)*1000</f>
        <v>3059.58202039054</v>
      </c>
      <c r="K3124">
        <f>Representative_days!G3125-Installed_capacity_init!$G$3*Installed_capacity_init!$G$2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Representative_days!Q3126</f>
        <v>0</v>
      </c>
      <c r="D3125">
        <f>Representative_days!K3126</f>
        <v>5.0708440953187203E-2</v>
      </c>
      <c r="E3125">
        <f>Representative_days!H3126</f>
        <v>0.322276534460116</v>
      </c>
      <c r="F3125">
        <v>1</v>
      </c>
      <c r="G3125">
        <v>1</v>
      </c>
      <c r="H3125">
        <v>1</v>
      </c>
      <c r="I3125">
        <f>Representative_days!D3126*1000</f>
        <v>818.86189972450393</v>
      </c>
      <c r="J3125">
        <f>MIN(Installed_capacity_init!$I$2/1000,Representative_days!N3126)*1000</f>
        <v>3029.5977622196601</v>
      </c>
      <c r="K3125">
        <f>Representative_days!G3126-Installed_capacity_init!$G$3*Installed_capacity_init!$G$2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Representative_days!Q3127</f>
        <v>3.7396911238834504E-9</v>
      </c>
      <c r="D3126">
        <f>Representative_days!K3127</f>
        <v>4.8701405372213798E-2</v>
      </c>
      <c r="E3126">
        <f>Representative_days!H3127</f>
        <v>0.316595340245586</v>
      </c>
      <c r="F3126">
        <v>1</v>
      </c>
      <c r="G3126">
        <v>1</v>
      </c>
      <c r="H3126">
        <v>1</v>
      </c>
      <c r="I3126">
        <f>Representative_days!D3127*1000</f>
        <v>895.08803072801902</v>
      </c>
      <c r="J3126">
        <f>MIN(Installed_capacity_init!$I$2/1000,Representative_days!N3127)*1000</f>
        <v>3139.63972070625</v>
      </c>
      <c r="K3126">
        <f>Representative_days!G3127-Installed_capacity_init!$G$3*Installed_capacity_init!$G$2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Representative_days!Q3128</f>
        <v>1.8793322843368699E-2</v>
      </c>
      <c r="D3127">
        <f>Representative_days!K3128</f>
        <v>4.7619738247146097E-2</v>
      </c>
      <c r="E3127">
        <f>Representative_days!H3128</f>
        <v>0.31624001317630202</v>
      </c>
      <c r="F3127">
        <v>1</v>
      </c>
      <c r="G3127">
        <v>1</v>
      </c>
      <c r="H3127">
        <v>1</v>
      </c>
      <c r="I3127">
        <f>Representative_days!D3128*1000</f>
        <v>949.47966011851804</v>
      </c>
      <c r="J3127">
        <f>MIN(Installed_capacity_init!$I$2/1000,Representative_days!N3128)*1000</f>
        <v>3189.6232410049602</v>
      </c>
      <c r="K3127">
        <f>Representative_days!G3128-Installed_capacity_init!$G$3*Installed_capacity_init!$G$2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Representative_days!Q3129</f>
        <v>0.16797690844742899</v>
      </c>
      <c r="D3128">
        <f>Representative_days!K3129</f>
        <v>4.75075312259629E-2</v>
      </c>
      <c r="E3128">
        <f>Representative_days!H3129</f>
        <v>0.31953378400473198</v>
      </c>
      <c r="F3128">
        <v>1</v>
      </c>
      <c r="G3128">
        <v>1</v>
      </c>
      <c r="H3128">
        <v>1</v>
      </c>
      <c r="I3128">
        <f>Representative_days!D3129*1000</f>
        <v>1003.8573243022299</v>
      </c>
      <c r="J3128">
        <f>MIN(Installed_capacity_init!$I$2/1000,Representative_days!N3129)*1000</f>
        <v>3239.2872576044297</v>
      </c>
      <c r="K3128">
        <f>Representative_days!G3129-Installed_capacity_init!$G$3*Installed_capacity_init!$G$2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Representative_days!Q3130</f>
        <v>0.31640946233320799</v>
      </c>
      <c r="D3129">
        <f>Representative_days!K3130</f>
        <v>5.9553911024285602E-2</v>
      </c>
      <c r="E3129">
        <f>Representative_days!H3130</f>
        <v>0.307811118068121</v>
      </c>
      <c r="F3129">
        <v>1</v>
      </c>
      <c r="G3129">
        <v>1</v>
      </c>
      <c r="H3129">
        <v>1</v>
      </c>
      <c r="I3129">
        <f>Representative_days!D3130*1000</f>
        <v>1057.3585705021401</v>
      </c>
      <c r="J3129">
        <f>MIN(Installed_capacity_init!$I$2/1000,Representative_days!N3130)*1000</f>
        <v>3286.4137129461701</v>
      </c>
      <c r="K3129">
        <f>Representative_days!G3130-Installed_capacity_init!$G$3*Installed_capacity_init!$G$2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Representative_days!Q3131</f>
        <v>0.42823457707372298</v>
      </c>
      <c r="D3130">
        <f>Representative_days!K3131</f>
        <v>7.6205347067418203E-2</v>
      </c>
      <c r="E3130">
        <f>Representative_days!H3131</f>
        <v>0.29928939696194701</v>
      </c>
      <c r="F3130">
        <v>1</v>
      </c>
      <c r="G3130">
        <v>1</v>
      </c>
      <c r="H3130">
        <v>1</v>
      </c>
      <c r="I3130">
        <f>Representative_days!D3131*1000</f>
        <v>1117.8534759384399</v>
      </c>
      <c r="J3130">
        <f>MIN(Installed_capacity_init!$I$2/1000,Representative_days!N3131)*1000</f>
        <v>3348.8224210738199</v>
      </c>
      <c r="K3130">
        <f>Representative_days!G3131-Installed_capacity_init!$G$3*Installed_capacity_init!$G$2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Representative_days!Q3132</f>
        <v>0.50525682506681402</v>
      </c>
      <c r="D3131">
        <f>Representative_days!K3132</f>
        <v>9.7643615436414005E-2</v>
      </c>
      <c r="E3131">
        <f>Representative_days!H3132</f>
        <v>0.2933036133054</v>
      </c>
      <c r="F3131">
        <v>1</v>
      </c>
      <c r="G3131">
        <v>1</v>
      </c>
      <c r="H3131">
        <v>1</v>
      </c>
      <c r="I3131">
        <f>Representative_days!D3132*1000</f>
        <v>1178.3020865084</v>
      </c>
      <c r="J3131">
        <f>MIN(Installed_capacity_init!$I$2/1000,Representative_days!N3132)*1000</f>
        <v>3414.9697078128202</v>
      </c>
      <c r="K3131">
        <f>Representative_days!G3132-Installed_capacity_init!$G$3*Installed_capacity_init!$G$2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Representative_days!Q3133</f>
        <v>0.577816127153996</v>
      </c>
      <c r="D3132">
        <f>Representative_days!K3133</f>
        <v>0.10377968272640201</v>
      </c>
      <c r="E3132">
        <f>Representative_days!H3133</f>
        <v>0.287937288230458</v>
      </c>
      <c r="F3132">
        <v>1</v>
      </c>
      <c r="G3132">
        <v>1</v>
      </c>
      <c r="H3132">
        <v>1</v>
      </c>
      <c r="I3132">
        <f>Representative_days!D3133*1000</f>
        <v>1177.8633583123099</v>
      </c>
      <c r="J3132">
        <f>MIN(Installed_capacity_init!$I$2/1000,Representative_days!N3133)*1000</f>
        <v>3419.5755182289604</v>
      </c>
      <c r="K3132">
        <f>Representative_days!G3133-Installed_capacity_init!$G$3*Installed_capacity_init!$G$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Representative_days!Q3134</f>
        <v>0.59454439878708598</v>
      </c>
      <c r="D3133">
        <f>Representative_days!K3134</f>
        <v>0.11329159613807301</v>
      </c>
      <c r="E3133">
        <f>Representative_days!H3134</f>
        <v>0.28748462347853598</v>
      </c>
      <c r="F3133">
        <v>1</v>
      </c>
      <c r="G3133">
        <v>1</v>
      </c>
      <c r="H3133">
        <v>1</v>
      </c>
      <c r="I3133">
        <f>Representative_days!D3134*1000</f>
        <v>1190.84049258351</v>
      </c>
      <c r="J3133">
        <f>MIN(Installed_capacity_init!$I$2/1000,Representative_days!N3134)*1000</f>
        <v>3454.9772455268203</v>
      </c>
      <c r="K3133">
        <f>Representative_days!G3134-Installed_capacity_init!$G$3*Installed_capacity_init!$G$2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Representative_days!Q3135</f>
        <v>0.55790130370022195</v>
      </c>
      <c r="D3134">
        <f>Representative_days!K3135</f>
        <v>0.12626610708722</v>
      </c>
      <c r="E3134">
        <f>Representative_days!H3135</f>
        <v>0.29289799180918802</v>
      </c>
      <c r="F3134">
        <v>1</v>
      </c>
      <c r="G3134">
        <v>1</v>
      </c>
      <c r="H3134">
        <v>1</v>
      </c>
      <c r="I3134">
        <f>Representative_days!D3135*1000</f>
        <v>1203.7243613808798</v>
      </c>
      <c r="J3134">
        <f>MIN(Installed_capacity_init!$I$2/1000,Representative_days!N3135)*1000</f>
        <v>3488.9858668625598</v>
      </c>
      <c r="K3134">
        <f>Representative_days!G3135-Installed_capacity_init!$G$3*Installed_capacity_init!$G$2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Representative_days!Q3136</f>
        <v>0.522311868876844</v>
      </c>
      <c r="D3135">
        <f>Representative_days!K3136</f>
        <v>0.123047426056816</v>
      </c>
      <c r="E3135">
        <f>Representative_days!H3136</f>
        <v>0.30155631366873398</v>
      </c>
      <c r="F3135">
        <v>1</v>
      </c>
      <c r="G3135">
        <v>1</v>
      </c>
      <c r="H3135">
        <v>1</v>
      </c>
      <c r="I3135">
        <f>Representative_days!D3136*1000</f>
        <v>1211.3327669206001</v>
      </c>
      <c r="J3135">
        <f>MIN(Installed_capacity_init!$I$2/1000,Representative_days!N3136)*1000</f>
        <v>3488.6490284629899</v>
      </c>
      <c r="K3135">
        <f>Representative_days!G3136-Installed_capacity_init!$G$3*Installed_capacity_init!$G$2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Representative_days!Q3137</f>
        <v>0.44464090624601998</v>
      </c>
      <c r="D3136">
        <f>Representative_days!K3137</f>
        <v>0.122532676710723</v>
      </c>
      <c r="E3136">
        <f>Representative_days!H3137</f>
        <v>0.31595437685107097</v>
      </c>
      <c r="F3136">
        <v>1</v>
      </c>
      <c r="G3136">
        <v>1</v>
      </c>
      <c r="H3136">
        <v>1</v>
      </c>
      <c r="I3136">
        <f>Representative_days!D3137*1000</f>
        <v>1226.52450974014</v>
      </c>
      <c r="J3136">
        <f>MIN(Installed_capacity_init!$I$2/1000,Representative_days!N3137)*1000</f>
        <v>3501.6560630062099</v>
      </c>
      <c r="K3136">
        <f>Representative_days!G3137-Installed_capacity_init!$G$3*Installed_capacity_init!$G$2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Representative_days!Q3138</f>
        <v>0.32133119982839198</v>
      </c>
      <c r="D3137">
        <f>Representative_days!K3138</f>
        <v>0.124774608771048</v>
      </c>
      <c r="E3137">
        <f>Representative_days!H3138</f>
        <v>0.33516923471239601</v>
      </c>
      <c r="F3137">
        <v>1</v>
      </c>
      <c r="G3137">
        <v>1</v>
      </c>
      <c r="H3137">
        <v>1</v>
      </c>
      <c r="I3137">
        <f>Representative_days!D3138*1000</f>
        <v>1241.7681130415801</v>
      </c>
      <c r="J3137">
        <f>MIN(Installed_capacity_init!$I$2/1000,Representative_days!N3138)*1000</f>
        <v>3532.3784275816001</v>
      </c>
      <c r="K3137">
        <f>Representative_days!G3138-Installed_capacity_init!$G$3*Installed_capacity_init!$G$2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Representative_days!Q3139</f>
        <v>0.18689121329498701</v>
      </c>
      <c r="D3138">
        <f>Representative_days!K3139</f>
        <v>9.7209205948116897E-2</v>
      </c>
      <c r="E3138">
        <f>Representative_days!H3139</f>
        <v>0.33750206471000799</v>
      </c>
      <c r="F3138">
        <v>1</v>
      </c>
      <c r="G3138">
        <v>1</v>
      </c>
      <c r="H3138">
        <v>1</v>
      </c>
      <c r="I3138">
        <f>Representative_days!D3139*1000</f>
        <v>1156.90394335633</v>
      </c>
      <c r="J3138">
        <f>MIN(Installed_capacity_init!$I$2/1000,Representative_days!N3139)*1000</f>
        <v>3404.4394458124198</v>
      </c>
      <c r="K3138">
        <f>Representative_days!G3139-Installed_capacity_init!$G$3*Installed_capacity_init!$G$2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Representative_days!Q3140</f>
        <v>4.0195019645681902E-2</v>
      </c>
      <c r="D3139">
        <f>Representative_days!K3140</f>
        <v>7.5301498606907602E-2</v>
      </c>
      <c r="E3139">
        <f>Representative_days!H3140</f>
        <v>0.34274008016393398</v>
      </c>
      <c r="F3139">
        <v>1</v>
      </c>
      <c r="G3139">
        <v>1</v>
      </c>
      <c r="H3139">
        <v>1</v>
      </c>
      <c r="I3139">
        <f>Representative_days!D3140*1000</f>
        <v>1088.1939399077901</v>
      </c>
      <c r="J3139">
        <f>MIN(Installed_capacity_init!$I$2/1000,Representative_days!N3140)*1000</f>
        <v>3318.3001073485698</v>
      </c>
      <c r="K3139">
        <f>Representative_days!G3140-Installed_capacity_init!$G$3*Installed_capacity_init!$G$2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Representative_days!Q3141</f>
        <v>9.1775275744843197E-4</v>
      </c>
      <c r="D3140">
        <f>Representative_days!K3141</f>
        <v>5.8733628925331897E-2</v>
      </c>
      <c r="E3140">
        <f>Representative_days!H3141</f>
        <v>0.35287568217131299</v>
      </c>
      <c r="F3140">
        <v>1</v>
      </c>
      <c r="G3140">
        <v>1</v>
      </c>
      <c r="H3140">
        <v>1</v>
      </c>
      <c r="I3140">
        <f>Representative_days!D3141*1000</f>
        <v>1019.64268567366</v>
      </c>
      <c r="J3140">
        <f>MIN(Installed_capacity_init!$I$2/1000,Representative_days!N3141)*1000</f>
        <v>3231.9838497383603</v>
      </c>
      <c r="K3140">
        <f>Representative_days!G3141-Installed_capacity_init!$G$3*Installed_capacity_init!$G$2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Representative_days!Q3142</f>
        <v>0</v>
      </c>
      <c r="D3141">
        <f>Representative_days!K3142</f>
        <v>5.1074504297110003E-2</v>
      </c>
      <c r="E3141">
        <f>Representative_days!H3142</f>
        <v>0.343631537742352</v>
      </c>
      <c r="F3141">
        <v>1</v>
      </c>
      <c r="G3141">
        <v>1</v>
      </c>
      <c r="H3141">
        <v>1</v>
      </c>
      <c r="I3141">
        <f>Representative_days!D3142*1000</f>
        <v>953.97191030010094</v>
      </c>
      <c r="J3141">
        <f>MIN(Installed_capacity_init!$I$2/1000,Representative_days!N3142)*1000</f>
        <v>3150.0510519099998</v>
      </c>
      <c r="K3141">
        <f>Representative_days!G3142-Installed_capacity_init!$G$3*Installed_capacity_init!$G$2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Representative_days!Q3143</f>
        <v>0</v>
      </c>
      <c r="D3142">
        <f>Representative_days!K3143</f>
        <v>4.5763532470697997E-2</v>
      </c>
      <c r="E3142">
        <f>Representative_days!H3143</f>
        <v>0.33660168718116501</v>
      </c>
      <c r="F3142">
        <v>1</v>
      </c>
      <c r="G3142">
        <v>1</v>
      </c>
      <c r="H3142">
        <v>1</v>
      </c>
      <c r="I3142">
        <f>Representative_days!D3143*1000</f>
        <v>883.91322373475498</v>
      </c>
      <c r="J3142">
        <f>MIN(Installed_capacity_init!$I$2/1000,Representative_days!N3143)*1000</f>
        <v>3059.3527868538304</v>
      </c>
      <c r="K3142">
        <f>Representative_days!G3143-Installed_capacity_init!$G$3*Installed_capacity_init!$G$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Representative_days!Q3144</f>
        <v>0</v>
      </c>
      <c r="D3143">
        <f>Representative_days!K3144</f>
        <v>4.2790418132935201E-2</v>
      </c>
      <c r="E3143">
        <f>Representative_days!H3144</f>
        <v>0.33295852310006002</v>
      </c>
      <c r="F3143">
        <v>1</v>
      </c>
      <c r="G3143">
        <v>1</v>
      </c>
      <c r="H3143">
        <v>1</v>
      </c>
      <c r="I3143">
        <f>Representative_days!D3144*1000</f>
        <v>813.88091268877008</v>
      </c>
      <c r="J3143">
        <f>MIN(Installed_capacity_init!$I$2/1000,Representative_days!N3144)*1000</f>
        <v>2959.0048350821698</v>
      </c>
      <c r="K3143">
        <f>Representative_days!G3144-Installed_capacity_init!$G$3*Installed_capacity_init!$G$2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Representative_days!Q3145</f>
        <v>0</v>
      </c>
      <c r="D3144">
        <f>Representative_days!K3145</f>
        <v>4.3150256081138802E-2</v>
      </c>
      <c r="E3144">
        <f>Representative_days!H3145</f>
        <v>0.319443290211613</v>
      </c>
      <c r="F3144">
        <v>1</v>
      </c>
      <c r="G3144">
        <v>1</v>
      </c>
      <c r="H3144">
        <v>1</v>
      </c>
      <c r="I3144">
        <f>Representative_days!D3145*1000</f>
        <v>821.32836075536193</v>
      </c>
      <c r="J3144">
        <f>MIN(Installed_capacity_init!$I$2/1000,Representative_days!N3145)*1000</f>
        <v>2956.9837951373497</v>
      </c>
      <c r="K3144">
        <f>Representative_days!G3145-Installed_capacity_init!$G$3*Installed_capacity_init!$G$2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Representative_days!Q3146</f>
        <v>0</v>
      </c>
      <c r="D3145">
        <f>Representative_days!K3146</f>
        <v>4.4487928825853097E-2</v>
      </c>
      <c r="E3145">
        <f>Representative_days!H3146</f>
        <v>0.30827595165293398</v>
      </c>
      <c r="F3145">
        <v>1</v>
      </c>
      <c r="G3145">
        <v>1</v>
      </c>
      <c r="H3145">
        <v>1</v>
      </c>
      <c r="I3145">
        <f>Representative_days!D3146*1000</f>
        <v>821.16342242953897</v>
      </c>
      <c r="J3145">
        <f>MIN(Installed_capacity_init!$I$2/1000,Representative_days!N3146)*1000</f>
        <v>2941.2748975184199</v>
      </c>
      <c r="K3145">
        <f>Representative_days!G3146-Installed_capacity_init!$G$3*Installed_capacity_init!$G$2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Representative_days!Q3147</f>
        <v>0</v>
      </c>
      <c r="D3146">
        <f>Representative_days!K3147</f>
        <v>0.28684425352195397</v>
      </c>
      <c r="E3146">
        <f>Representative_days!H3147</f>
        <v>0.44693004369974398</v>
      </c>
      <c r="F3146">
        <v>1</v>
      </c>
      <c r="G3146">
        <v>1</v>
      </c>
      <c r="H3146">
        <v>1</v>
      </c>
      <c r="I3146">
        <f>Representative_days!D3147*1000</f>
        <v>1018.24782348545</v>
      </c>
      <c r="J3146">
        <f>MIN(Installed_capacity_init!$I$2/1000,Representative_days!N3147)*1000</f>
        <v>3509.9393095792202</v>
      </c>
      <c r="K3146">
        <f>Representative_days!G3147-Installed_capacity_init!$G$3*Installed_capacity_init!$G$2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Representative_days!Q3148</f>
        <v>0</v>
      </c>
      <c r="D3147">
        <f>Representative_days!K3148</f>
        <v>0.27923876773732198</v>
      </c>
      <c r="E3147">
        <f>Representative_days!H3148</f>
        <v>0.45567903617479599</v>
      </c>
      <c r="F3147">
        <v>1</v>
      </c>
      <c r="G3147">
        <v>1</v>
      </c>
      <c r="H3147">
        <v>1</v>
      </c>
      <c r="I3147">
        <f>Representative_days!D3148*1000</f>
        <v>1002.6600204320699</v>
      </c>
      <c r="J3147">
        <f>MIN(Installed_capacity_init!$I$2/1000,Representative_days!N3148)*1000</f>
        <v>3492.8604884913498</v>
      </c>
      <c r="K3147">
        <f>Representative_days!G3148-Installed_capacity_init!$G$3*Installed_capacity_init!$G$2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Representative_days!Q3149</f>
        <v>0</v>
      </c>
      <c r="D3148">
        <f>Representative_days!K3149</f>
        <v>0.271095519020354</v>
      </c>
      <c r="E3148">
        <f>Representative_days!H3149</f>
        <v>0.46162509744092001</v>
      </c>
      <c r="F3148">
        <v>1</v>
      </c>
      <c r="G3148">
        <v>1</v>
      </c>
      <c r="H3148">
        <v>1</v>
      </c>
      <c r="I3148">
        <f>Representative_days!D3149*1000</f>
        <v>966.65426001596904</v>
      </c>
      <c r="J3148">
        <f>MIN(Installed_capacity_init!$I$2/1000,Representative_days!N3149)*1000</f>
        <v>3450.9402241487601</v>
      </c>
      <c r="K3148">
        <f>Representative_days!G3149-Installed_capacity_init!$G$3*Installed_capacity_init!$G$2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Representative_days!Q3150</f>
        <v>0</v>
      </c>
      <c r="D3149">
        <f>Representative_days!K3150</f>
        <v>0.26403523081157498</v>
      </c>
      <c r="E3149">
        <f>Representative_days!H3150</f>
        <v>0.46759870235755202</v>
      </c>
      <c r="F3149">
        <v>1</v>
      </c>
      <c r="G3149">
        <v>1</v>
      </c>
      <c r="H3149">
        <v>1</v>
      </c>
      <c r="I3149">
        <f>Representative_days!D3150*1000</f>
        <v>930.16191889174706</v>
      </c>
      <c r="J3149">
        <f>MIN(Installed_capacity_init!$I$2/1000,Representative_days!N3150)*1000</f>
        <v>3395.74119377949</v>
      </c>
      <c r="K3149">
        <f>Representative_days!G3150-Installed_capacity_init!$G$3*Installed_capacity_init!$G$2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Representative_days!Q3151</f>
        <v>0</v>
      </c>
      <c r="D3150">
        <f>Representative_days!K3151</f>
        <v>0.26599358964422698</v>
      </c>
      <c r="E3150">
        <f>Representative_days!H3151</f>
        <v>0.46980329708586999</v>
      </c>
      <c r="F3150">
        <v>1</v>
      </c>
      <c r="G3150">
        <v>1</v>
      </c>
      <c r="H3150">
        <v>1</v>
      </c>
      <c r="I3150">
        <f>Representative_days!D3151*1000</f>
        <v>1089.3402052312299</v>
      </c>
      <c r="J3150">
        <f>MIN(Installed_capacity_init!$I$2/1000,Representative_days!N3151)*1000</f>
        <v>3668.5787929152802</v>
      </c>
      <c r="K3150">
        <f>Representative_days!G3151-Installed_capacity_init!$G$3*Installed_capacity_init!$G$2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Representative_days!Q3152</f>
        <v>1.22790445154079E-2</v>
      </c>
      <c r="D3151">
        <f>Representative_days!K3152</f>
        <v>0.27007269758208002</v>
      </c>
      <c r="E3151">
        <f>Representative_days!H3152</f>
        <v>0.47460135110958601</v>
      </c>
      <c r="F3151">
        <v>1</v>
      </c>
      <c r="G3151">
        <v>1</v>
      </c>
      <c r="H3151">
        <v>1</v>
      </c>
      <c r="I3151">
        <f>Representative_days!D3152*1000</f>
        <v>1229.3543325783701</v>
      </c>
      <c r="J3151">
        <f>MIN(Installed_capacity_init!$I$2/1000,Representative_days!N3152)*1000</f>
        <v>3877.6253220254803</v>
      </c>
      <c r="K3151">
        <f>Representative_days!G3152-Installed_capacity_init!$G$3*Installed_capacity_init!$G$2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Representative_days!Q3153</f>
        <v>0.17313188480181299</v>
      </c>
      <c r="D3152">
        <f>Representative_days!K3153</f>
        <v>0.27534558787282998</v>
      </c>
      <c r="E3152">
        <f>Representative_days!H3153</f>
        <v>0.47840979958889401</v>
      </c>
      <c r="F3152">
        <v>1</v>
      </c>
      <c r="G3152">
        <v>1</v>
      </c>
      <c r="H3152">
        <v>1</v>
      </c>
      <c r="I3152">
        <f>Representative_days!D3153*1000</f>
        <v>1367.48496487648</v>
      </c>
      <c r="J3152">
        <f>MIN(Installed_capacity_init!$I$2/1000,Representative_days!N3153)*1000</f>
        <v>4090.7102941291996</v>
      </c>
      <c r="K3152">
        <f>Representative_days!G3153-Installed_capacity_init!$G$3*Installed_capacity_init!$G$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Representative_days!Q3154</f>
        <v>0.32661649125478498</v>
      </c>
      <c r="D3153">
        <f>Representative_days!K3154</f>
        <v>0.32156180882148899</v>
      </c>
      <c r="E3153">
        <f>Representative_days!H3154</f>
        <v>0.462336953206616</v>
      </c>
      <c r="F3153">
        <v>1</v>
      </c>
      <c r="G3153">
        <v>1</v>
      </c>
      <c r="H3153">
        <v>1</v>
      </c>
      <c r="I3153">
        <f>Representative_days!D3154*1000</f>
        <v>1503.52330725704</v>
      </c>
      <c r="J3153">
        <f>MIN(Installed_capacity_init!$I$2/1000,Representative_days!N3154)*1000</f>
        <v>4290.8558802504594</v>
      </c>
      <c r="K3153">
        <f>Representative_days!G3154-Installed_capacity_init!$G$3*Installed_capacity_init!$G$2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Representative_days!Q3155</f>
        <v>0.43779992529641198</v>
      </c>
      <c r="D3154">
        <f>Representative_days!K3155</f>
        <v>0.38025194708968102</v>
      </c>
      <c r="E3154">
        <f>Representative_days!H3155</f>
        <v>0.44627628396212599</v>
      </c>
      <c r="F3154">
        <v>1</v>
      </c>
      <c r="G3154">
        <v>1</v>
      </c>
      <c r="H3154">
        <v>1</v>
      </c>
      <c r="I3154">
        <f>Representative_days!D3155*1000</f>
        <v>1644.6369858723599</v>
      </c>
      <c r="J3154">
        <f>MIN(Installed_capacity_init!$I$2/1000,Representative_days!N3155)*1000</f>
        <v>4502.4978093927293</v>
      </c>
      <c r="K3154">
        <f>Representative_days!G3155-Installed_capacity_init!$G$3*Installed_capacity_init!$G$2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Representative_days!Q3156</f>
        <v>0.51249239551229497</v>
      </c>
      <c r="D3155">
        <f>Representative_days!K3156</f>
        <v>0.44841604563468601</v>
      </c>
      <c r="E3155">
        <f>Representative_days!H3156</f>
        <v>0.43203177369277801</v>
      </c>
      <c r="F3155">
        <v>1</v>
      </c>
      <c r="G3155">
        <v>1</v>
      </c>
      <c r="H3155">
        <v>1</v>
      </c>
      <c r="I3155">
        <f>Representative_days!D3156*1000</f>
        <v>1785.6284864152801</v>
      </c>
      <c r="J3155">
        <f>MIN(Installed_capacity_init!$I$2/1000,Representative_days!N3156)*1000</f>
        <v>4733.0457966228596</v>
      </c>
      <c r="K3155">
        <f>Representative_days!G3156-Installed_capacity_init!$G$3*Installed_capacity_init!$G$2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Representative_days!Q3157</f>
        <v>0.587503134215141</v>
      </c>
      <c r="D3156">
        <f>Representative_days!K3157</f>
        <v>0.45782639548686499</v>
      </c>
      <c r="E3156">
        <f>Representative_days!H3157</f>
        <v>0.43105621960998902</v>
      </c>
      <c r="F3156">
        <v>1</v>
      </c>
      <c r="G3156">
        <v>1</v>
      </c>
      <c r="H3156">
        <v>1</v>
      </c>
      <c r="I3156">
        <f>Representative_days!D3157*1000</f>
        <v>1836.09943493832</v>
      </c>
      <c r="J3156">
        <f>MIN(Installed_capacity_init!$I$2/1000,Representative_days!N3157)*1000</f>
        <v>4843.8512537672095</v>
      </c>
      <c r="K3156">
        <f>Representative_days!G3157-Installed_capacity_init!$G$3*Installed_capacity_init!$G$2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Representative_days!Q3158</f>
        <v>0.59787552188868898</v>
      </c>
      <c r="D3157">
        <f>Representative_days!K3158</f>
        <v>0.46994886634354399</v>
      </c>
      <c r="E3157">
        <f>Representative_days!H3158</f>
        <v>0.43341556629540301</v>
      </c>
      <c r="F3157">
        <v>1</v>
      </c>
      <c r="G3157">
        <v>1</v>
      </c>
      <c r="H3157">
        <v>1</v>
      </c>
      <c r="I3157">
        <f>Representative_days!D3158*1000</f>
        <v>1891.85422101635</v>
      </c>
      <c r="J3157">
        <f>MIN(Installed_capacity_init!$I$2/1000,Representative_days!N3158)*1000</f>
        <v>4975.69590321139</v>
      </c>
      <c r="K3157">
        <f>Representative_days!G3158-Installed_capacity_init!$G$3*Installed_capacity_init!$G$2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Representative_days!Q3159</f>
        <v>0.54650070926314898</v>
      </c>
      <c r="D3158">
        <f>Representative_days!K3159</f>
        <v>0.48449330209206398</v>
      </c>
      <c r="E3158">
        <f>Representative_days!H3159</f>
        <v>0.436621041447459</v>
      </c>
      <c r="F3158">
        <v>1</v>
      </c>
      <c r="G3158">
        <v>1</v>
      </c>
      <c r="H3158">
        <v>1</v>
      </c>
      <c r="I3158">
        <f>Representative_days!D3159*1000</f>
        <v>1947.0931136603599</v>
      </c>
      <c r="J3158">
        <f>MIN(Installed_capacity_init!$I$2/1000,Representative_days!N3159)*1000</f>
        <v>5108.6078548923406</v>
      </c>
      <c r="K3158">
        <f>Representative_days!G3159-Installed_capacity_init!$G$3*Installed_capacity_init!$G$2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Representative_days!Q3160</f>
        <v>0.50020057147443697</v>
      </c>
      <c r="D3159">
        <f>Representative_days!K3160</f>
        <v>0.46807950379445001</v>
      </c>
      <c r="E3159">
        <f>Representative_days!H3160</f>
        <v>0.45229252668058201</v>
      </c>
      <c r="F3159">
        <v>1</v>
      </c>
      <c r="G3159">
        <v>1</v>
      </c>
      <c r="H3159">
        <v>1</v>
      </c>
      <c r="I3159">
        <f>Representative_days!D3160*1000</f>
        <v>1989.5205370525798</v>
      </c>
      <c r="J3159">
        <f>MIN(Installed_capacity_init!$I$2/1000,Representative_days!N3160)*1000</f>
        <v>5167.9714136968496</v>
      </c>
      <c r="K3159">
        <f>Representative_days!G3160-Installed_capacity_init!$G$3*Installed_capacity_init!$G$2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Representative_days!Q3161</f>
        <v>0.41422410849192598</v>
      </c>
      <c r="D3160">
        <f>Representative_days!K3161</f>
        <v>0.45292480004004199</v>
      </c>
      <c r="E3160">
        <f>Representative_days!H3161</f>
        <v>0.47086342020208499</v>
      </c>
      <c r="F3160">
        <v>1</v>
      </c>
      <c r="G3160">
        <v>1</v>
      </c>
      <c r="H3160">
        <v>1</v>
      </c>
      <c r="I3160">
        <f>Representative_days!D3161*1000</f>
        <v>2052.6410182854402</v>
      </c>
      <c r="J3160">
        <f>MIN(Installed_capacity_init!$I$2/1000,Representative_days!N3161)*1000</f>
        <v>5242.4463166935502</v>
      </c>
      <c r="K3160">
        <f>Representative_days!G3161-Installed_capacity_init!$G$3*Installed_capacity_init!$G$2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Representative_days!Q3162</f>
        <v>0.28311073261845698</v>
      </c>
      <c r="D3161">
        <f>Representative_days!K3162</f>
        <v>0.43870885005319399</v>
      </c>
      <c r="E3161">
        <f>Representative_days!H3162</f>
        <v>0.48591906474816798</v>
      </c>
      <c r="F3161">
        <v>1</v>
      </c>
      <c r="G3161">
        <v>1</v>
      </c>
      <c r="H3161">
        <v>1</v>
      </c>
      <c r="I3161">
        <f>Representative_days!D3162*1000</f>
        <v>2116.40902424042</v>
      </c>
      <c r="J3161">
        <f>MIN(Installed_capacity_init!$I$2/1000,Representative_days!N3162)*1000</f>
        <v>5323.56080022686</v>
      </c>
      <c r="K3161">
        <f>Representative_days!G3162-Installed_capacity_init!$G$3*Installed_capacity_init!$G$2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Representative_days!Q3163</f>
        <v>0.14416605771180299</v>
      </c>
      <c r="D3162">
        <f>Representative_days!K3163</f>
        <v>0.37240144911569301</v>
      </c>
      <c r="E3162">
        <f>Representative_days!H3163</f>
        <v>0.49621813774340201</v>
      </c>
      <c r="F3162">
        <v>1</v>
      </c>
      <c r="G3162">
        <v>1</v>
      </c>
      <c r="H3162">
        <v>1</v>
      </c>
      <c r="I3162">
        <f>Representative_days!D3163*1000</f>
        <v>1946.60623277386</v>
      </c>
      <c r="J3162">
        <f>MIN(Installed_capacity_init!$I$2/1000,Representative_days!N3163)*1000</f>
        <v>5004.1456812067308</v>
      </c>
      <c r="K3162">
        <f>Representative_days!G3163-Installed_capacity_init!$G$3*Installed_capacity_init!$G$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Representative_days!Q3164</f>
        <v>1.8988084394968099E-2</v>
      </c>
      <c r="D3163">
        <f>Representative_days!K3164</f>
        <v>0.31206763494762102</v>
      </c>
      <c r="E3163">
        <f>Representative_days!H3164</f>
        <v>0.50403418598202498</v>
      </c>
      <c r="F3163">
        <v>1</v>
      </c>
      <c r="G3163">
        <v>1</v>
      </c>
      <c r="H3163">
        <v>1</v>
      </c>
      <c r="I3163">
        <f>Representative_days!D3164*1000</f>
        <v>1797.06367506786</v>
      </c>
      <c r="J3163">
        <f>MIN(Installed_capacity_init!$I$2/1000,Representative_days!N3164)*1000</f>
        <v>4746.3609723657901</v>
      </c>
      <c r="K3163">
        <f>Representative_days!G3164-Installed_capacity_init!$G$3*Installed_capacity_init!$G$2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Representative_days!Q3165</f>
        <v>8.2099484828071608E-6</v>
      </c>
      <c r="D3164">
        <f>Representative_days!K3165</f>
        <v>0.26138857532971499</v>
      </c>
      <c r="E3164">
        <f>Representative_days!H3165</f>
        <v>0.50862950911870697</v>
      </c>
      <c r="F3164">
        <v>1</v>
      </c>
      <c r="G3164">
        <v>1</v>
      </c>
      <c r="H3164">
        <v>1</v>
      </c>
      <c r="I3164">
        <f>Representative_days!D3165*1000</f>
        <v>1649.12496433817</v>
      </c>
      <c r="J3164">
        <f>MIN(Installed_capacity_init!$I$2/1000,Representative_days!N3165)*1000</f>
        <v>4487.5824405928006</v>
      </c>
      <c r="K3164">
        <f>Representative_days!G3165-Installed_capacity_init!$G$3*Installed_capacity_init!$G$2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Representative_days!Q3166</f>
        <v>0</v>
      </c>
      <c r="D3165">
        <f>Representative_days!K3166</f>
        <v>0.24391142074084701</v>
      </c>
      <c r="E3165">
        <f>Representative_days!H3166</f>
        <v>0.51228972122541105</v>
      </c>
      <c r="F3165">
        <v>1</v>
      </c>
      <c r="G3165">
        <v>1</v>
      </c>
      <c r="H3165">
        <v>1</v>
      </c>
      <c r="I3165">
        <f>Representative_days!D3166*1000</f>
        <v>1504.2761712210199</v>
      </c>
      <c r="J3165">
        <f>MIN(Installed_capacity_init!$I$2/1000,Representative_days!N3166)*1000</f>
        <v>4258.7404667698302</v>
      </c>
      <c r="K3165">
        <f>Representative_days!G3166-Installed_capacity_init!$G$3*Installed_capacity_init!$G$2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Representative_days!Q3167</f>
        <v>0</v>
      </c>
      <c r="D3166">
        <f>Representative_days!K3167</f>
        <v>0.22994777472852901</v>
      </c>
      <c r="E3166">
        <f>Representative_days!H3167</f>
        <v>0.51746893555237905</v>
      </c>
      <c r="F3166">
        <v>1</v>
      </c>
      <c r="G3166">
        <v>1</v>
      </c>
      <c r="H3166">
        <v>1</v>
      </c>
      <c r="I3166">
        <f>Representative_days!D3167*1000</f>
        <v>1352.5999317994499</v>
      </c>
      <c r="J3166">
        <f>MIN(Installed_capacity_init!$I$2/1000,Representative_days!N3167)*1000</f>
        <v>4026.3688854759998</v>
      </c>
      <c r="K3166">
        <f>Representative_days!G3167-Installed_capacity_init!$G$3*Installed_capacity_init!$G$2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Representative_days!Q3168</f>
        <v>0</v>
      </c>
      <c r="D3167">
        <f>Representative_days!K3168</f>
        <v>0.219334673526382</v>
      </c>
      <c r="E3167">
        <f>Representative_days!H3168</f>
        <v>0.51940149404263103</v>
      </c>
      <c r="F3167">
        <v>1</v>
      </c>
      <c r="G3167">
        <v>1</v>
      </c>
      <c r="H3167">
        <v>1</v>
      </c>
      <c r="I3167">
        <f>Representative_days!D3168*1000</f>
        <v>1200.8774781668801</v>
      </c>
      <c r="J3167">
        <f>MIN(Installed_capacity_init!$I$2/1000,Representative_days!N3168)*1000</f>
        <v>3784.1980521671398</v>
      </c>
      <c r="K3167">
        <f>Representative_days!G3168-Installed_capacity_init!$G$3*Installed_capacity_init!$G$2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Representative_days!Q3169</f>
        <v>0</v>
      </c>
      <c r="D3168">
        <f>Representative_days!K3169</f>
        <v>0.21023758987117</v>
      </c>
      <c r="E3168">
        <f>Representative_days!H3169</f>
        <v>0.520126144091554</v>
      </c>
      <c r="F3168">
        <v>1</v>
      </c>
      <c r="G3168">
        <v>1</v>
      </c>
      <c r="H3168">
        <v>1</v>
      </c>
      <c r="I3168">
        <f>Representative_days!D3169*1000</f>
        <v>1170.8722853174102</v>
      </c>
      <c r="J3168">
        <f>MIN(Installed_capacity_init!$I$2/1000,Representative_days!N3169)*1000</f>
        <v>3726.91708808466</v>
      </c>
      <c r="K3168">
        <f>Representative_days!G3169-Installed_capacity_init!$G$3*Installed_capacity_init!$G$2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Representative_days!Q3170</f>
        <v>0</v>
      </c>
      <c r="D3169">
        <f>Representative_days!K3170</f>
        <v>0.20287633398909999</v>
      </c>
      <c r="E3169">
        <f>Representative_days!H3170</f>
        <v>0.51506742532710603</v>
      </c>
      <c r="F3169">
        <v>1</v>
      </c>
      <c r="G3169">
        <v>1</v>
      </c>
      <c r="H3169">
        <v>1</v>
      </c>
      <c r="I3169">
        <f>Representative_days!D3170*1000</f>
        <v>1135.6149379044</v>
      </c>
      <c r="J3169">
        <f>MIN(Installed_capacity_init!$I$2/1000,Representative_days!N3170)*1000</f>
        <v>3658.2396902466303</v>
      </c>
      <c r="K3169">
        <f>Representative_days!G3170-Installed_capacity_init!$G$3*Installed_capacity_init!$G$2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Representative_days!Q3171</f>
        <v>0</v>
      </c>
      <c r="D3170">
        <f>Representative_days!K3171</f>
        <v>8.5671116787767801E-2</v>
      </c>
      <c r="E3170">
        <f>Representative_days!H3171</f>
        <v>0.30160192009542602</v>
      </c>
      <c r="F3170">
        <v>1</v>
      </c>
      <c r="G3170">
        <v>1</v>
      </c>
      <c r="H3170">
        <v>1</v>
      </c>
      <c r="I3170">
        <f>Representative_days!D3171*1000</f>
        <v>1224.3050662810499</v>
      </c>
      <c r="J3170">
        <f>MIN(Installed_capacity_init!$I$2/1000,Representative_days!N3171)*1000</f>
        <v>3639.4620795988103</v>
      </c>
      <c r="K3170">
        <f>Representative_days!G3171-Installed_capacity_init!$G$3*Installed_capacity_init!$G$2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Representative_days!Q3172</f>
        <v>0</v>
      </c>
      <c r="D3171">
        <f>Representative_days!K3172</f>
        <v>8.4140624016174795E-2</v>
      </c>
      <c r="E3171">
        <f>Representative_days!H3172</f>
        <v>0.30579864575014198</v>
      </c>
      <c r="F3171">
        <v>1</v>
      </c>
      <c r="G3171">
        <v>1</v>
      </c>
      <c r="H3171">
        <v>1</v>
      </c>
      <c r="I3171">
        <f>Representative_days!D3172*1000</f>
        <v>1226.8474025784001</v>
      </c>
      <c r="J3171">
        <f>MIN(Installed_capacity_init!$I$2/1000,Representative_days!N3172)*1000</f>
        <v>3658.1441368035298</v>
      </c>
      <c r="K3171">
        <f>Representative_days!G3172-Installed_capacity_init!$G$3*Installed_capacity_init!$G$2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Representative_days!Q3173</f>
        <v>0</v>
      </c>
      <c r="D3172">
        <f>Representative_days!K3173</f>
        <v>8.3744238903032106E-2</v>
      </c>
      <c r="E3172">
        <f>Representative_days!H3173</f>
        <v>0.31113819740477899</v>
      </c>
      <c r="F3172">
        <v>1</v>
      </c>
      <c r="G3172">
        <v>1</v>
      </c>
      <c r="H3172">
        <v>1</v>
      </c>
      <c r="I3172">
        <f>Representative_days!D3173*1000</f>
        <v>1216.9358317230501</v>
      </c>
      <c r="J3172">
        <f>MIN(Installed_capacity_init!$I$2/1000,Representative_days!N3173)*1000</f>
        <v>3655.5134310909398</v>
      </c>
      <c r="K3172">
        <f>Representative_days!G3173-Installed_capacity_init!$G$3*Installed_capacity_init!$G$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Representative_days!Q3174</f>
        <v>0</v>
      </c>
      <c r="D3173">
        <f>Representative_days!K3174</f>
        <v>8.44995182579594E-2</v>
      </c>
      <c r="E3173">
        <f>Representative_days!H3174</f>
        <v>0.31724659554979501</v>
      </c>
      <c r="F3173">
        <v>1</v>
      </c>
      <c r="G3173">
        <v>1</v>
      </c>
      <c r="H3173">
        <v>1</v>
      </c>
      <c r="I3173">
        <f>Representative_days!D3174*1000</f>
        <v>1207.0113863477202</v>
      </c>
      <c r="J3173">
        <f>MIN(Installed_capacity_init!$I$2/1000,Representative_days!N3174)*1000</f>
        <v>3636.3951088826202</v>
      </c>
      <c r="K3173">
        <f>Representative_days!G3174-Installed_capacity_init!$G$3*Installed_capacity_init!$G$2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Representative_days!Q3175</f>
        <v>1.66649901541439E-8</v>
      </c>
      <c r="D3174">
        <f>Representative_days!K3175</f>
        <v>8.4690425511209894E-2</v>
      </c>
      <c r="E3174">
        <f>Representative_days!H3175</f>
        <v>0.31918251294605698</v>
      </c>
      <c r="F3174">
        <v>1</v>
      </c>
      <c r="G3174">
        <v>1</v>
      </c>
      <c r="H3174">
        <v>1</v>
      </c>
      <c r="I3174">
        <f>Representative_days!D3175*1000</f>
        <v>1340.18816829962</v>
      </c>
      <c r="J3174">
        <f>MIN(Installed_capacity_init!$I$2/1000,Representative_days!N3175)*1000</f>
        <v>3849.1046370742602</v>
      </c>
      <c r="K3174">
        <f>Representative_days!G3175-Installed_capacity_init!$G$3*Installed_capacity_init!$G$2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Representative_days!Q3176</f>
        <v>1.9726844586833901E-2</v>
      </c>
      <c r="D3175">
        <f>Representative_days!K3176</f>
        <v>8.6358898494461794E-2</v>
      </c>
      <c r="E3175">
        <f>Representative_days!H3176</f>
        <v>0.32311575182969199</v>
      </c>
      <c r="F3175">
        <v>1</v>
      </c>
      <c r="G3175">
        <v>1</v>
      </c>
      <c r="H3175">
        <v>1</v>
      </c>
      <c r="I3175">
        <f>Representative_days!D3176*1000</f>
        <v>1446.0747748374301</v>
      </c>
      <c r="J3175">
        <f>MIN(Installed_capacity_init!$I$2/1000,Representative_days!N3176)*1000</f>
        <v>3987.1442713270499</v>
      </c>
      <c r="K3175">
        <f>Representative_days!G3176-Installed_capacity_init!$G$3*Installed_capacity_init!$G$2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Representative_days!Q3177</f>
        <v>0.17707322979739101</v>
      </c>
      <c r="D3176">
        <f>Representative_days!K3177</f>
        <v>8.9661434401896903E-2</v>
      </c>
      <c r="E3176">
        <f>Representative_days!H3177</f>
        <v>0.32829702121010002</v>
      </c>
      <c r="F3176">
        <v>1</v>
      </c>
      <c r="G3176">
        <v>1</v>
      </c>
      <c r="H3176">
        <v>1</v>
      </c>
      <c r="I3176">
        <f>Representative_days!D3177*1000</f>
        <v>1551.6101147345801</v>
      </c>
      <c r="J3176">
        <f>MIN(Installed_capacity_init!$I$2/1000,Representative_days!N3177)*1000</f>
        <v>4125.3962545386903</v>
      </c>
      <c r="K3176">
        <f>Representative_days!G3177-Installed_capacity_init!$G$3*Installed_capacity_init!$G$2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Representative_days!Q3178</f>
        <v>0.33101958659922198</v>
      </c>
      <c r="D3177">
        <f>Representative_days!K3178</f>
        <v>0.110292468171688</v>
      </c>
      <c r="E3177">
        <f>Representative_days!H3178</f>
        <v>0.32280350141394398</v>
      </c>
      <c r="F3177">
        <v>1</v>
      </c>
      <c r="G3177">
        <v>1</v>
      </c>
      <c r="H3177">
        <v>1</v>
      </c>
      <c r="I3177">
        <f>Representative_days!D3178*1000</f>
        <v>1650.64222849771</v>
      </c>
      <c r="J3177">
        <f>MIN(Installed_capacity_init!$I$2/1000,Representative_days!N3178)*1000</f>
        <v>4251.5753305649205</v>
      </c>
      <c r="K3177">
        <f>Representative_days!G3178-Installed_capacity_init!$G$3*Installed_capacity_init!$G$2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Representative_days!Q3179</f>
        <v>0.44422569148500002</v>
      </c>
      <c r="D3178">
        <f>Representative_days!K3179</f>
        <v>0.137668954056858</v>
      </c>
      <c r="E3178">
        <f>Representative_days!H3179</f>
        <v>0.317149762896479</v>
      </c>
      <c r="F3178">
        <v>1</v>
      </c>
      <c r="G3178">
        <v>1</v>
      </c>
      <c r="H3178">
        <v>1</v>
      </c>
      <c r="I3178">
        <f>Representative_days!D3179*1000</f>
        <v>1761.8750507693799</v>
      </c>
      <c r="J3178">
        <f>MIN(Installed_capacity_init!$I$2/1000,Representative_days!N3179)*1000</f>
        <v>4397.0611404226502</v>
      </c>
      <c r="K3178">
        <f>Representative_days!G3179-Installed_capacity_init!$G$3*Installed_capacity_init!$G$2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Representative_days!Q3180</f>
        <v>0.51852543513207605</v>
      </c>
      <c r="D3179">
        <f>Representative_days!K3180</f>
        <v>0.17271855678947601</v>
      </c>
      <c r="E3179">
        <f>Representative_days!H3180</f>
        <v>0.31435803463470002</v>
      </c>
      <c r="F3179">
        <v>1</v>
      </c>
      <c r="G3179">
        <v>1</v>
      </c>
      <c r="H3179">
        <v>1</v>
      </c>
      <c r="I3179">
        <f>Representative_days!D3180*1000</f>
        <v>1873.1391460428599</v>
      </c>
      <c r="J3179">
        <f>MIN(Installed_capacity_init!$I$2/1000,Representative_days!N3180)*1000</f>
        <v>4547.4995768219605</v>
      </c>
      <c r="K3179">
        <f>Representative_days!G3180-Installed_capacity_init!$G$3*Installed_capacity_init!$G$2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Representative_days!Q3181</f>
        <v>0.58857419161734803</v>
      </c>
      <c r="D3180">
        <f>Representative_days!K3181</f>
        <v>0.182923488095385</v>
      </c>
      <c r="E3180">
        <f>Representative_days!H3181</f>
        <v>0.31958618761406798</v>
      </c>
      <c r="F3180">
        <v>1</v>
      </c>
      <c r="G3180">
        <v>1</v>
      </c>
      <c r="H3180">
        <v>1</v>
      </c>
      <c r="I3180">
        <f>Representative_days!D3181*1000</f>
        <v>1890.60918400935</v>
      </c>
      <c r="J3180">
        <f>MIN(Installed_capacity_init!$I$2/1000,Representative_days!N3181)*1000</f>
        <v>4590.3589801901899</v>
      </c>
      <c r="K3180">
        <f>Representative_days!G3181-Installed_capacity_init!$G$3*Installed_capacity_init!$G$2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Representative_days!Q3182</f>
        <v>0.60266952512967298</v>
      </c>
      <c r="D3181">
        <f>Representative_days!K3182</f>
        <v>0.19718772008135799</v>
      </c>
      <c r="E3181">
        <f>Representative_days!H3182</f>
        <v>0.32803800927476701</v>
      </c>
      <c r="F3181">
        <v>1</v>
      </c>
      <c r="G3181">
        <v>1</v>
      </c>
      <c r="H3181">
        <v>1</v>
      </c>
      <c r="I3181">
        <f>Representative_days!D3182*1000</f>
        <v>1926.8204177728901</v>
      </c>
      <c r="J3181">
        <f>MIN(Installed_capacity_init!$I$2/1000,Representative_days!N3182)*1000</f>
        <v>4678.1952821345294</v>
      </c>
      <c r="K3181">
        <f>Representative_days!G3182-Installed_capacity_init!$G$3*Installed_capacity_init!$G$2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Representative_days!Q3183</f>
        <v>0.56324618946807203</v>
      </c>
      <c r="D3182">
        <f>Representative_days!K3183</f>
        <v>0.215455040479022</v>
      </c>
      <c r="E3182">
        <f>Representative_days!H3183</f>
        <v>0.338707534486832</v>
      </c>
      <c r="F3182">
        <v>1</v>
      </c>
      <c r="G3182">
        <v>1</v>
      </c>
      <c r="H3182">
        <v>1</v>
      </c>
      <c r="I3182">
        <f>Representative_days!D3183*1000</f>
        <v>1962.8972384184999</v>
      </c>
      <c r="J3182">
        <f>MIN(Installed_capacity_init!$I$2/1000,Representative_days!N3183)*1000</f>
        <v>4762.3497973928997</v>
      </c>
      <c r="K3182">
        <f>Representative_days!G3183-Installed_capacity_init!$G$3*Installed_capacity_init!$G$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Representative_days!Q3184</f>
        <v>0.52490397122356802</v>
      </c>
      <c r="D3183">
        <f>Representative_days!K3184</f>
        <v>0.21450397737038901</v>
      </c>
      <c r="E3183">
        <f>Representative_days!H3184</f>
        <v>0.347651735050371</v>
      </c>
      <c r="F3183">
        <v>1</v>
      </c>
      <c r="G3183">
        <v>1</v>
      </c>
      <c r="H3183">
        <v>1</v>
      </c>
      <c r="I3183">
        <f>Representative_days!D3184*1000</f>
        <v>1991.5241327937201</v>
      </c>
      <c r="J3183">
        <f>MIN(Installed_capacity_init!$I$2/1000,Representative_days!N3184)*1000</f>
        <v>4803.2470602410503</v>
      </c>
      <c r="K3183">
        <f>Representative_days!G3184-Installed_capacity_init!$G$3*Installed_capacity_init!$G$2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Representative_days!Q3185</f>
        <v>0.44471663662411098</v>
      </c>
      <c r="D3184">
        <f>Representative_days!K3185</f>
        <v>0.21672687783191599</v>
      </c>
      <c r="E3184">
        <f>Representative_days!H3185</f>
        <v>0.35965983645793898</v>
      </c>
      <c r="F3184">
        <v>1</v>
      </c>
      <c r="G3184">
        <v>1</v>
      </c>
      <c r="H3184">
        <v>1</v>
      </c>
      <c r="I3184">
        <f>Representative_days!D3185*1000</f>
        <v>2033.1751832487003</v>
      </c>
      <c r="J3184">
        <f>MIN(Installed_capacity_init!$I$2/1000,Representative_days!N3185)*1000</f>
        <v>4862.4274818537806</v>
      </c>
      <c r="K3184">
        <f>Representative_days!G3185-Installed_capacity_init!$G$3*Installed_capacity_init!$G$2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Representative_days!Q3186</f>
        <v>0.31901462898854699</v>
      </c>
      <c r="D3185">
        <f>Representative_days!K3186</f>
        <v>0.220715092749805</v>
      </c>
      <c r="E3185">
        <f>Representative_days!H3186</f>
        <v>0.37314418972642699</v>
      </c>
      <c r="F3185">
        <v>1</v>
      </c>
      <c r="G3185">
        <v>1</v>
      </c>
      <c r="H3185">
        <v>1</v>
      </c>
      <c r="I3185">
        <f>Representative_days!D3186*1000</f>
        <v>2074.7795523182999</v>
      </c>
      <c r="J3185">
        <f>MIN(Installed_capacity_init!$I$2/1000,Representative_days!N3186)*1000</f>
        <v>4948.44005358708</v>
      </c>
      <c r="K3185">
        <f>Representative_days!G3186-Installed_capacity_init!$G$3*Installed_capacity_init!$G$2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Representative_days!Q3187</f>
        <v>0.18255143247330999</v>
      </c>
      <c r="D3186">
        <f>Representative_days!K3187</f>
        <v>0.180176708489205</v>
      </c>
      <c r="E3186">
        <f>Representative_days!H3187</f>
        <v>0.36759261673454002</v>
      </c>
      <c r="F3186">
        <v>1</v>
      </c>
      <c r="G3186">
        <v>1</v>
      </c>
      <c r="H3186">
        <v>1</v>
      </c>
      <c r="I3186">
        <f>Representative_days!D3187*1000</f>
        <v>1941.4304039101401</v>
      </c>
      <c r="J3186">
        <f>MIN(Installed_capacity_init!$I$2/1000,Representative_days!N3187)*1000</f>
        <v>4758.7497620392505</v>
      </c>
      <c r="K3186">
        <f>Representative_days!G3187-Installed_capacity_init!$G$3*Installed_capacity_init!$G$2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Representative_days!Q3188</f>
        <v>3.6902442716805199E-2</v>
      </c>
      <c r="D3187">
        <f>Representative_days!K3188</f>
        <v>0.146604309189588</v>
      </c>
      <c r="E3187">
        <f>Representative_days!H3188</f>
        <v>0.36488835678189002</v>
      </c>
      <c r="F3187">
        <v>1</v>
      </c>
      <c r="G3187">
        <v>1</v>
      </c>
      <c r="H3187">
        <v>1</v>
      </c>
      <c r="I3187">
        <f>Representative_days!D3188*1000</f>
        <v>1828.24240901349</v>
      </c>
      <c r="J3187">
        <f>MIN(Installed_capacity_init!$I$2/1000,Representative_days!N3188)*1000</f>
        <v>4623.1651671194595</v>
      </c>
      <c r="K3187">
        <f>Representative_days!G3188-Installed_capacity_init!$G$3*Installed_capacity_init!$G$2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Representative_days!Q3189</f>
        <v>4.9457600279916004E-4</v>
      </c>
      <c r="D3188">
        <f>Representative_days!K3189</f>
        <v>0.120268728084895</v>
      </c>
      <c r="E3188">
        <f>Representative_days!H3189</f>
        <v>0.36416788795462102</v>
      </c>
      <c r="F3188">
        <v>1</v>
      </c>
      <c r="G3188">
        <v>1</v>
      </c>
      <c r="H3188">
        <v>1</v>
      </c>
      <c r="I3188">
        <f>Representative_days!D3189*1000</f>
        <v>1715.18693450315</v>
      </c>
      <c r="J3188">
        <f>MIN(Installed_capacity_init!$I$2/1000,Representative_days!N3189)*1000</f>
        <v>4490.4020666342003</v>
      </c>
      <c r="K3188">
        <f>Representative_days!G3189-Installed_capacity_init!$G$3*Installed_capacity_init!$G$2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Representative_days!Q3190</f>
        <v>2.2556653339952402E-9</v>
      </c>
      <c r="D3189">
        <f>Representative_days!K3190</f>
        <v>0.109565343242905</v>
      </c>
      <c r="E3189">
        <f>Representative_days!H3190</f>
        <v>0.35164009662892598</v>
      </c>
      <c r="F3189">
        <v>1</v>
      </c>
      <c r="G3189">
        <v>1</v>
      </c>
      <c r="H3189">
        <v>1</v>
      </c>
      <c r="I3189">
        <f>Representative_days!D3190*1000</f>
        <v>1609.13901307937</v>
      </c>
      <c r="J3189">
        <f>MIN(Installed_capacity_init!$I$2/1000,Representative_days!N3190)*1000</f>
        <v>4364.7440825589301</v>
      </c>
      <c r="K3189">
        <f>Representative_days!G3190-Installed_capacity_init!$G$3*Installed_capacity_init!$G$2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Representative_days!Q3191</f>
        <v>0</v>
      </c>
      <c r="D3190">
        <f>Representative_days!K3191</f>
        <v>0.101724465627918</v>
      </c>
      <c r="E3190">
        <f>Representative_days!H3191</f>
        <v>0.34104799962798299</v>
      </c>
      <c r="F3190">
        <v>1</v>
      </c>
      <c r="G3190">
        <v>1</v>
      </c>
      <c r="H3190">
        <v>1</v>
      </c>
      <c r="I3190">
        <f>Representative_days!D3191*1000</f>
        <v>1489.6931874637701</v>
      </c>
      <c r="J3190">
        <f>MIN(Installed_capacity_init!$I$2/1000,Representative_days!N3191)*1000</f>
        <v>4221.9101643063805</v>
      </c>
      <c r="K3190">
        <f>Representative_days!G3191-Installed_capacity_init!$G$3*Installed_capacity_init!$G$2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Representative_days!Q3192</f>
        <v>0</v>
      </c>
      <c r="D3191">
        <f>Representative_days!K3192</f>
        <v>9.6865182607392894E-2</v>
      </c>
      <c r="E3191">
        <f>Representative_days!H3192</f>
        <v>0.33302847314328698</v>
      </c>
      <c r="F3191">
        <v>1</v>
      </c>
      <c r="G3191">
        <v>1</v>
      </c>
      <c r="H3191">
        <v>1</v>
      </c>
      <c r="I3191">
        <f>Representative_days!D3192*1000</f>
        <v>1370.29770744859</v>
      </c>
      <c r="J3191">
        <f>MIN(Installed_capacity_init!$I$2/1000,Representative_days!N3192)*1000</f>
        <v>4063.2503391588798</v>
      </c>
      <c r="K3191">
        <f>Representative_days!G3192-Installed_capacity_init!$G$3*Installed_capacity_init!$G$2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Representative_days!Q3193</f>
        <v>0</v>
      </c>
      <c r="D3192">
        <f>Representative_days!K3193</f>
        <v>9.4469508458454296E-2</v>
      </c>
      <c r="E3192">
        <f>Representative_days!H3193</f>
        <v>0.33644233043629101</v>
      </c>
      <c r="F3192">
        <v>1</v>
      </c>
      <c r="G3192">
        <v>1</v>
      </c>
      <c r="H3192">
        <v>1</v>
      </c>
      <c r="I3192">
        <f>Representative_days!D3193*1000</f>
        <v>1363.63793671232</v>
      </c>
      <c r="J3192">
        <f>MIN(Installed_capacity_init!$I$2/1000,Representative_days!N3193)*1000</f>
        <v>4033.2790074528903</v>
      </c>
      <c r="K3192">
        <f>Representative_days!G3193-Installed_capacity_init!$G$3*Installed_capacity_init!$G$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Representative_days!Q3194</f>
        <v>0</v>
      </c>
      <c r="D3193">
        <f>Representative_days!K3194</f>
        <v>9.3515475115383606E-2</v>
      </c>
      <c r="E3193">
        <f>Representative_days!H3194</f>
        <v>0.33938798703166501</v>
      </c>
      <c r="F3193">
        <v>1</v>
      </c>
      <c r="G3193">
        <v>1</v>
      </c>
      <c r="H3193">
        <v>1</v>
      </c>
      <c r="I3193">
        <f>Representative_days!D3194*1000</f>
        <v>1343.67537349601</v>
      </c>
      <c r="J3193">
        <f>MIN(Installed_capacity_init!$I$2/1000,Representative_days!N3194)*1000</f>
        <v>3976.7789324052101</v>
      </c>
      <c r="K3193">
        <f>Representative_days!G3194-Installed_capacity_init!$G$3*Installed_capacity_init!$G$2</f>
        <v>23960.0882076901</v>
      </c>
    </row>
    <row r="3194" spans="1:11" x14ac:dyDescent="0.35">
      <c r="A3194">
        <v>2022</v>
      </c>
      <c r="B3194">
        <f>Representative_days!C3195</f>
        <v>3</v>
      </c>
      <c r="C3194">
        <f>Representative_days!Q3195</f>
        <v>0</v>
      </c>
      <c r="D3194">
        <f>Representative_days!K3195</f>
        <v>0.122803985613022</v>
      </c>
      <c r="E3194">
        <f>Representative_days!H3195</f>
        <v>0.657215062296853</v>
      </c>
      <c r="F3194">
        <v>1</v>
      </c>
      <c r="G3194">
        <v>1</v>
      </c>
      <c r="H3194">
        <v>1</v>
      </c>
      <c r="I3194">
        <f>Representative_days!D3195*1000</f>
        <v>408.77526417572403</v>
      </c>
      <c r="J3194">
        <f>MIN(Installed_capacity_init!$I$2/1000,Representative_days!N3195)*1000</f>
        <v>3399.47323075547</v>
      </c>
      <c r="K3194">
        <f>Representative_days!G3195-Installed_capacity_init!$G$3*Installed_capacity_init!$G$2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Representative_days!Q3196</f>
        <v>0</v>
      </c>
      <c r="D3195">
        <f>Representative_days!K3196</f>
        <v>0.117641541344929</v>
      </c>
      <c r="E3195">
        <f>Representative_days!H3196</f>
        <v>0.66788389821751204</v>
      </c>
      <c r="F3195">
        <v>1</v>
      </c>
      <c r="G3195">
        <v>1</v>
      </c>
      <c r="H3195">
        <v>1</v>
      </c>
      <c r="I3195">
        <f>Representative_days!D3196*1000</f>
        <v>408.66825261525599</v>
      </c>
      <c r="J3195">
        <f>MIN(Installed_capacity_init!$I$2/1000,Representative_days!N3196)*1000</f>
        <v>3396.2884994454303</v>
      </c>
      <c r="K3195">
        <f>Representative_days!G3196-Installed_capacity_init!$G$3*Installed_capacity_init!$G$2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Representative_days!Q3197</f>
        <v>0</v>
      </c>
      <c r="D3196">
        <f>Representative_days!K3197</f>
        <v>0.114026505737089</v>
      </c>
      <c r="E3196">
        <f>Representative_days!H3197</f>
        <v>0.67656090405681202</v>
      </c>
      <c r="F3196">
        <v>1</v>
      </c>
      <c r="G3196">
        <v>1</v>
      </c>
      <c r="H3196">
        <v>1</v>
      </c>
      <c r="I3196">
        <f>Representative_days!D3197*1000</f>
        <v>404.81597131024699</v>
      </c>
      <c r="J3196">
        <f>MIN(Installed_capacity_init!$I$2/1000,Representative_days!N3197)*1000</f>
        <v>3381.1751648327099</v>
      </c>
      <c r="K3196">
        <f>Representative_days!G3197-Installed_capacity_init!$G$3*Installed_capacity_init!$G$2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Representative_days!Q3198</f>
        <v>0</v>
      </c>
      <c r="D3197">
        <f>Representative_days!K3198</f>
        <v>0.112649010434052</v>
      </c>
      <c r="E3197">
        <f>Representative_days!H3198</f>
        <v>0.68293973020226595</v>
      </c>
      <c r="F3197">
        <v>1</v>
      </c>
      <c r="G3197">
        <v>1</v>
      </c>
      <c r="H3197">
        <v>1</v>
      </c>
      <c r="I3197">
        <f>Representative_days!D3198*1000</f>
        <v>400.59121683846399</v>
      </c>
      <c r="J3197">
        <f>MIN(Installed_capacity_init!$I$2/1000,Representative_days!N3198)*1000</f>
        <v>3365.2346235372697</v>
      </c>
      <c r="K3197">
        <f>Representative_days!G3198-Installed_capacity_init!$G$3*Installed_capacity_init!$G$2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Representative_days!Q3199</f>
        <v>0</v>
      </c>
      <c r="D3198">
        <f>Representative_days!K3199</f>
        <v>0.108808969844814</v>
      </c>
      <c r="E3198">
        <f>Representative_days!H3199</f>
        <v>0.70970571613901401</v>
      </c>
      <c r="F3198">
        <v>1</v>
      </c>
      <c r="G3198">
        <v>1</v>
      </c>
      <c r="H3198">
        <v>1</v>
      </c>
      <c r="I3198">
        <f>Representative_days!D3199*1000</f>
        <v>405.557049890634</v>
      </c>
      <c r="J3198">
        <f>MIN(Installed_capacity_init!$I$2/1000,Representative_days!N3199)*1000</f>
        <v>3376.3969219217001</v>
      </c>
      <c r="K3198">
        <f>Representative_days!G3199-Installed_capacity_init!$G$3*Installed_capacity_init!$G$2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Representative_days!Q3200</f>
        <v>2.4723620008402998E-4</v>
      </c>
      <c r="D3199">
        <f>Representative_days!K3200</f>
        <v>0.107309146247357</v>
      </c>
      <c r="E3199">
        <f>Representative_days!H3200</f>
        <v>0.72800021611785504</v>
      </c>
      <c r="F3199">
        <v>1</v>
      </c>
      <c r="G3199">
        <v>1</v>
      </c>
      <c r="H3199">
        <v>1</v>
      </c>
      <c r="I3199">
        <f>Representative_days!D3200*1000</f>
        <v>408.90281893858901</v>
      </c>
      <c r="J3199">
        <f>MIN(Installed_capacity_init!$I$2/1000,Representative_days!N3200)*1000</f>
        <v>3376.4349822552504</v>
      </c>
      <c r="K3199">
        <f>Representative_days!G3200-Installed_capacity_init!$G$3*Installed_capacity_init!$G$2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Representative_days!Q3201</f>
        <v>5.5247685469071099E-2</v>
      </c>
      <c r="D3200">
        <f>Representative_days!K3201</f>
        <v>0.10811845273633</v>
      </c>
      <c r="E3200">
        <f>Representative_days!H3201</f>
        <v>0.73180959679802104</v>
      </c>
      <c r="F3200">
        <v>1</v>
      </c>
      <c r="G3200">
        <v>1</v>
      </c>
      <c r="H3200">
        <v>1</v>
      </c>
      <c r="I3200">
        <f>Representative_days!D3201*1000</f>
        <v>411.97153283642604</v>
      </c>
      <c r="J3200">
        <f>MIN(Installed_capacity_init!$I$2/1000,Representative_days!N3201)*1000</f>
        <v>3378.7836806669497</v>
      </c>
      <c r="K3200">
        <f>Representative_days!G3201-Installed_capacity_init!$G$3*Installed_capacity_init!$G$2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Representative_days!Q3202</f>
        <v>0.16672339562417199</v>
      </c>
      <c r="D3201">
        <f>Representative_days!K3202</f>
        <v>0.113065089347775</v>
      </c>
      <c r="E3201">
        <f>Representative_days!H3202</f>
        <v>0.74781446081554503</v>
      </c>
      <c r="F3201">
        <v>1</v>
      </c>
      <c r="G3201">
        <v>1</v>
      </c>
      <c r="H3201">
        <v>1</v>
      </c>
      <c r="I3201">
        <f>Representative_days!D3202*1000</f>
        <v>416.19449036897197</v>
      </c>
      <c r="J3201">
        <f>MIN(Installed_capacity_init!$I$2/1000,Representative_days!N3202)*1000</f>
        <v>3387.8516385239</v>
      </c>
      <c r="K3201">
        <f>Representative_days!G3202-Installed_capacity_init!$G$3*Installed_capacity_init!$G$2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Representative_days!Q3203</f>
        <v>0.18352895392141999</v>
      </c>
      <c r="D3202">
        <f>Representative_days!K3203</f>
        <v>0.121164004746305</v>
      </c>
      <c r="E3202">
        <f>Representative_days!H3203</f>
        <v>0.752195898835752</v>
      </c>
      <c r="F3202">
        <v>1</v>
      </c>
      <c r="G3202">
        <v>1</v>
      </c>
      <c r="H3202">
        <v>1</v>
      </c>
      <c r="I3202">
        <f>Representative_days!D3203*1000</f>
        <v>421.43624642839399</v>
      </c>
      <c r="J3202">
        <f>MIN(Installed_capacity_init!$I$2/1000,Representative_days!N3203)*1000</f>
        <v>3403.2705785569897</v>
      </c>
      <c r="K3202">
        <f>Representative_days!G3203-Installed_capacity_init!$G$3*Installed_capacity_init!$G$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Representative_days!Q3204</f>
        <v>0.24771636320111401</v>
      </c>
      <c r="D3203">
        <f>Representative_days!K3204</f>
        <v>0.13229749715566899</v>
      </c>
      <c r="E3203">
        <f>Representative_days!H3204</f>
        <v>0.74635914570323603</v>
      </c>
      <c r="F3203">
        <v>1</v>
      </c>
      <c r="G3203">
        <v>1</v>
      </c>
      <c r="H3203">
        <v>1</v>
      </c>
      <c r="I3203">
        <f>Representative_days!D3204*1000</f>
        <v>427.21261053895796</v>
      </c>
      <c r="J3203">
        <f>MIN(Installed_capacity_init!$I$2/1000,Representative_days!N3204)*1000</f>
        <v>3417.8060785339799</v>
      </c>
      <c r="K3203">
        <f>Representative_days!G3204-Installed_capacity_init!$G$3*Installed_capacity_init!$G$2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Representative_days!Q3205</f>
        <v>0.327512264956834</v>
      </c>
      <c r="D3204">
        <f>Representative_days!K3205</f>
        <v>0.148615547924277</v>
      </c>
      <c r="E3204">
        <f>Representative_days!H3205</f>
        <v>0.76582635529146903</v>
      </c>
      <c r="F3204">
        <v>1</v>
      </c>
      <c r="G3204">
        <v>1</v>
      </c>
      <c r="H3204">
        <v>1</v>
      </c>
      <c r="I3204">
        <f>Representative_days!D3205*1000</f>
        <v>430.703734291751</v>
      </c>
      <c r="J3204">
        <f>MIN(Installed_capacity_init!$I$2/1000,Representative_days!N3205)*1000</f>
        <v>3425.7580627201</v>
      </c>
      <c r="K3204">
        <f>Representative_days!G3205-Installed_capacity_init!$G$3*Installed_capacity_init!$G$2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Representative_days!Q3206</f>
        <v>0.34224928115696901</v>
      </c>
      <c r="D3205">
        <f>Representative_days!K3206</f>
        <v>0.17153466282667701</v>
      </c>
      <c r="E3205">
        <f>Representative_days!H3206</f>
        <v>0.77282674763653803</v>
      </c>
      <c r="F3205">
        <v>1</v>
      </c>
      <c r="G3205">
        <v>1</v>
      </c>
      <c r="H3205">
        <v>1</v>
      </c>
      <c r="I3205">
        <f>Representative_days!D3206*1000</f>
        <v>434.39735471331596</v>
      </c>
      <c r="J3205">
        <f>MIN(Installed_capacity_init!$I$2/1000,Representative_days!N3206)*1000</f>
        <v>3435.9769001294198</v>
      </c>
      <c r="K3205">
        <f>Representative_days!G3206-Installed_capacity_init!$G$3*Installed_capacity_init!$G$2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Representative_days!Q3207</f>
        <v>0.297311772538842</v>
      </c>
      <c r="D3206">
        <f>Representative_days!K3207</f>
        <v>0.20118338243476799</v>
      </c>
      <c r="E3206">
        <f>Representative_days!H3207</f>
        <v>0.76961028035396495</v>
      </c>
      <c r="F3206">
        <v>1</v>
      </c>
      <c r="G3206">
        <v>1</v>
      </c>
      <c r="H3206">
        <v>1</v>
      </c>
      <c r="I3206">
        <f>Representative_days!D3207*1000</f>
        <v>437.79102650916201</v>
      </c>
      <c r="J3206">
        <f>MIN(Installed_capacity_init!$I$2/1000,Representative_days!N3207)*1000</f>
        <v>3446.2469577967099</v>
      </c>
      <c r="K3206">
        <f>Representative_days!G3207-Installed_capacity_init!$G$3*Installed_capacity_init!$G$2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Representative_days!Q3208</f>
        <v>0.27275831660836503</v>
      </c>
      <c r="D3207">
        <f>Representative_days!K3208</f>
        <v>0.18989382801028101</v>
      </c>
      <c r="E3207">
        <f>Representative_days!H3208</f>
        <v>0.78041228553335795</v>
      </c>
      <c r="F3207">
        <v>1</v>
      </c>
      <c r="G3207">
        <v>1</v>
      </c>
      <c r="H3207">
        <v>1</v>
      </c>
      <c r="I3207">
        <f>Representative_days!D3208*1000</f>
        <v>438.89420926895798</v>
      </c>
      <c r="J3207">
        <f>MIN(Installed_capacity_init!$I$2/1000,Representative_days!N3208)*1000</f>
        <v>3442.4770498232501</v>
      </c>
      <c r="K3207">
        <f>Representative_days!G3208-Installed_capacity_init!$G$3*Installed_capacity_init!$G$2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Representative_days!Q3209</f>
        <v>0.233474660886035</v>
      </c>
      <c r="D3208">
        <f>Representative_days!K3209</f>
        <v>0.181757738324308</v>
      </c>
      <c r="E3208">
        <f>Representative_days!H3209</f>
        <v>0.784679340893641</v>
      </c>
      <c r="F3208">
        <v>1</v>
      </c>
      <c r="G3208">
        <v>1</v>
      </c>
      <c r="H3208">
        <v>1</v>
      </c>
      <c r="I3208">
        <f>Representative_days!D3209*1000</f>
        <v>440.76614664054796</v>
      </c>
      <c r="J3208">
        <f>MIN(Installed_capacity_init!$I$2/1000,Representative_days!N3209)*1000</f>
        <v>3435.1368722513498</v>
      </c>
      <c r="K3208">
        <f>Representative_days!G3209-Installed_capacity_init!$G$3*Installed_capacity_init!$G$2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Representative_days!Q3210</f>
        <v>0.173883528843888</v>
      </c>
      <c r="D3209">
        <f>Representative_days!K3210</f>
        <v>0.17677719713273601</v>
      </c>
      <c r="E3209">
        <f>Representative_days!H3210</f>
        <v>0.78282831919346196</v>
      </c>
      <c r="F3209">
        <v>1</v>
      </c>
      <c r="G3209">
        <v>1</v>
      </c>
      <c r="H3209">
        <v>1</v>
      </c>
      <c r="I3209">
        <f>Representative_days!D3210*1000</f>
        <v>442.14579763242199</v>
      </c>
      <c r="J3209">
        <f>MIN(Installed_capacity_init!$I$2/1000,Representative_days!N3210)*1000</f>
        <v>3430.1535587850699</v>
      </c>
      <c r="K3209">
        <f>Representative_days!G3210-Installed_capacity_init!$G$3*Installed_capacity_init!$G$2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Representative_days!Q3211</f>
        <v>6.2478113015717998E-2</v>
      </c>
      <c r="D3210">
        <f>Representative_days!K3211</f>
        <v>0.162743141967372</v>
      </c>
      <c r="E3210">
        <f>Representative_days!H3211</f>
        <v>0.78563497531997195</v>
      </c>
      <c r="F3210">
        <v>1</v>
      </c>
      <c r="G3210">
        <v>1</v>
      </c>
      <c r="H3210">
        <v>1</v>
      </c>
      <c r="I3210">
        <f>Representative_days!D3211*1000</f>
        <v>433.85426282005403</v>
      </c>
      <c r="J3210">
        <f>MIN(Installed_capacity_init!$I$2/1000,Representative_days!N3211)*1000</f>
        <v>3411.0392632498902</v>
      </c>
      <c r="K3210">
        <f>Representative_days!G3211-Installed_capacity_init!$G$3*Installed_capacity_init!$G$2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Representative_days!Q3212</f>
        <v>3.9574317157527799E-3</v>
      </c>
      <c r="D3211">
        <f>Representative_days!K3212</f>
        <v>0.152049910786096</v>
      </c>
      <c r="E3211">
        <f>Representative_days!H3212</f>
        <v>0.78289981153438504</v>
      </c>
      <c r="F3211">
        <v>1</v>
      </c>
      <c r="G3211">
        <v>1</v>
      </c>
      <c r="H3211">
        <v>1</v>
      </c>
      <c r="I3211">
        <f>Representative_days!D3212*1000</f>
        <v>426.00572428828099</v>
      </c>
      <c r="J3211">
        <f>MIN(Installed_capacity_init!$I$2/1000,Representative_days!N3212)*1000</f>
        <v>3398.28411558475</v>
      </c>
      <c r="K3211">
        <f>Representative_days!G3212-Installed_capacity_init!$G$3*Installed_capacity_init!$G$2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Representative_days!Q3213</f>
        <v>0</v>
      </c>
      <c r="D3212">
        <f>Representative_days!K3213</f>
        <v>0.143413729593283</v>
      </c>
      <c r="E3212">
        <f>Representative_days!H3213</f>
        <v>0.77713611119330706</v>
      </c>
      <c r="F3212">
        <v>1</v>
      </c>
      <c r="G3212">
        <v>1</v>
      </c>
      <c r="H3212">
        <v>1</v>
      </c>
      <c r="I3212">
        <f>Representative_days!D3213*1000</f>
        <v>418.00750413765496</v>
      </c>
      <c r="J3212">
        <f>MIN(Installed_capacity_init!$I$2/1000,Representative_days!N3213)*1000</f>
        <v>3388.5533694647697</v>
      </c>
      <c r="K3212">
        <f>Representative_days!G3213-Installed_capacity_init!$G$3*Installed_capacity_init!$G$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Representative_days!Q3214</f>
        <v>0</v>
      </c>
      <c r="D3213">
        <f>Representative_days!K3214</f>
        <v>0.138557595934863</v>
      </c>
      <c r="E3213">
        <f>Representative_days!H3214</f>
        <v>0.77431000176227804</v>
      </c>
      <c r="F3213">
        <v>1</v>
      </c>
      <c r="G3213">
        <v>1</v>
      </c>
      <c r="H3213">
        <v>1</v>
      </c>
      <c r="I3213">
        <f>Representative_days!D3214*1000</f>
        <v>409.62255732594497</v>
      </c>
      <c r="J3213">
        <f>MIN(Installed_capacity_init!$I$2/1000,Representative_days!N3214)*1000</f>
        <v>3380.9095959153101</v>
      </c>
      <c r="K3213">
        <f>Representative_days!G3214-Installed_capacity_init!$G$3*Installed_capacity_init!$G$2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Representative_days!Q3215</f>
        <v>0</v>
      </c>
      <c r="D3214">
        <f>Representative_days!K3215</f>
        <v>0.13557990433441899</v>
      </c>
      <c r="E3214">
        <f>Representative_days!H3215</f>
        <v>0.76690965412724998</v>
      </c>
      <c r="F3214">
        <v>1</v>
      </c>
      <c r="G3214">
        <v>1</v>
      </c>
      <c r="H3214">
        <v>1</v>
      </c>
      <c r="I3214">
        <f>Representative_days!D3215*1000</f>
        <v>402.090753949028</v>
      </c>
      <c r="J3214">
        <f>MIN(Installed_capacity_init!$I$2/1000,Representative_days!N3215)*1000</f>
        <v>3377.93391447779</v>
      </c>
      <c r="K3214">
        <f>Representative_days!G3215-Installed_capacity_init!$G$3*Installed_capacity_init!$G$2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Representative_days!Q3216</f>
        <v>0</v>
      </c>
      <c r="D3215">
        <f>Representative_days!K3216</f>
        <v>0.13455796503584799</v>
      </c>
      <c r="E3215">
        <f>Representative_days!H3216</f>
        <v>0.75522853741204299</v>
      </c>
      <c r="F3215">
        <v>1</v>
      </c>
      <c r="G3215">
        <v>1</v>
      </c>
      <c r="H3215">
        <v>1</v>
      </c>
      <c r="I3215">
        <f>Representative_days!D3216*1000</f>
        <v>394.50741929065197</v>
      </c>
      <c r="J3215">
        <f>MIN(Installed_capacity_init!$I$2/1000,Representative_days!N3216)*1000</f>
        <v>3374.0565351122</v>
      </c>
      <c r="K3215">
        <f>Representative_days!G3216-Installed_capacity_init!$G$3*Installed_capacity_init!$G$2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Representative_days!Q3217</f>
        <v>0</v>
      </c>
      <c r="D3216">
        <f>Representative_days!K3217</f>
        <v>0.13101184893677301</v>
      </c>
      <c r="E3216">
        <f>Representative_days!H3217</f>
        <v>0.75901847406845102</v>
      </c>
      <c r="F3216">
        <v>1</v>
      </c>
      <c r="G3216">
        <v>1</v>
      </c>
      <c r="H3216">
        <v>1</v>
      </c>
      <c r="I3216">
        <f>Representative_days!D3217*1000</f>
        <v>393.02493011419796</v>
      </c>
      <c r="J3216">
        <f>MIN(Installed_capacity_init!$I$2/1000,Representative_days!N3217)*1000</f>
        <v>3382.3589586595604</v>
      </c>
      <c r="K3216">
        <f>Representative_days!G3217-Installed_capacity_init!$G$3*Installed_capacity_init!$G$2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Representative_days!Q3218</f>
        <v>0</v>
      </c>
      <c r="D3217">
        <f>Representative_days!K3218</f>
        <v>0.13006860823379199</v>
      </c>
      <c r="E3217">
        <f>Representative_days!H3218</f>
        <v>0.75818947215169996</v>
      </c>
      <c r="F3217">
        <v>1</v>
      </c>
      <c r="G3217">
        <v>1</v>
      </c>
      <c r="H3217">
        <v>1</v>
      </c>
      <c r="I3217">
        <f>Representative_days!D3218*1000</f>
        <v>391.97811833814598</v>
      </c>
      <c r="J3217">
        <f>MIN(Installed_capacity_init!$I$2/1000,Representative_days!N3218)*1000</f>
        <v>3393.0924611789301</v>
      </c>
      <c r="K3217">
        <f>Representative_days!G3218-Installed_capacity_init!$G$3*Installed_capacity_init!$G$2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Representative_days!Q3219</f>
        <v>0</v>
      </c>
      <c r="D3218">
        <f>Representative_days!K3219</f>
        <v>4.1154046E-2</v>
      </c>
      <c r="E3218">
        <f>Representative_days!H3219</f>
        <v>0.95745974899999997</v>
      </c>
      <c r="F3218">
        <v>1</v>
      </c>
      <c r="G3218">
        <v>1</v>
      </c>
      <c r="H3218">
        <v>1</v>
      </c>
      <c r="I3218">
        <f>Representative_days!D3219*1000</f>
        <v>505.05102800000003</v>
      </c>
      <c r="J3218">
        <f>MIN(Installed_capacity_init!$I$2/1000,Representative_days!N3219)*1000</f>
        <v>4856.2135799999896</v>
      </c>
      <c r="K3218">
        <f>Representative_days!G3219-Installed_capacity_init!$G$3*Installed_capacity_init!$G$2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Representative_days!Q3220</f>
        <v>0</v>
      </c>
      <c r="D3219">
        <f>Representative_days!K3220</f>
        <v>4.0157105999999998E-2</v>
      </c>
      <c r="E3219">
        <f>Representative_days!H3220</f>
        <v>0.94749826999999998</v>
      </c>
      <c r="F3219">
        <v>1</v>
      </c>
      <c r="G3219">
        <v>1</v>
      </c>
      <c r="H3219">
        <v>1</v>
      </c>
      <c r="I3219">
        <f>Representative_days!D3220*1000</f>
        <v>532.032781</v>
      </c>
      <c r="J3219">
        <f>MIN(Installed_capacity_init!$I$2/1000,Representative_days!N3220)*1000</f>
        <v>5010.6474680000001</v>
      </c>
      <c r="K3219">
        <f>Representative_days!G3220-Installed_capacity_init!$G$3*Installed_capacity_init!$G$2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Representative_days!Q3221</f>
        <v>0</v>
      </c>
      <c r="D3220">
        <f>Representative_days!K3221</f>
        <v>3.9856150999999999E-2</v>
      </c>
      <c r="E3220">
        <f>Representative_days!H3221</f>
        <v>0.92364874699999999</v>
      </c>
      <c r="F3220">
        <v>1</v>
      </c>
      <c r="G3220">
        <v>1</v>
      </c>
      <c r="H3220">
        <v>1</v>
      </c>
      <c r="I3220">
        <f>Representative_days!D3221*1000</f>
        <v>563.58142099999998</v>
      </c>
      <c r="J3220">
        <f>MIN(Installed_capacity_init!$I$2/1000,Representative_days!N3221)*1000</f>
        <v>5167.9237059999996</v>
      </c>
      <c r="K3220">
        <f>Representative_days!G3221-Installed_capacity_init!$G$3*Installed_capacity_init!$G$2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Representative_days!Q3222</f>
        <v>0</v>
      </c>
      <c r="D3221">
        <f>Representative_days!K3222</f>
        <v>4.0120532E-2</v>
      </c>
      <c r="E3221">
        <f>Representative_days!H3222</f>
        <v>0.89360899500000002</v>
      </c>
      <c r="F3221">
        <v>1</v>
      </c>
      <c r="G3221">
        <v>1</v>
      </c>
      <c r="H3221">
        <v>1</v>
      </c>
      <c r="I3221">
        <f>Representative_days!D3222*1000</f>
        <v>594.45089600000006</v>
      </c>
      <c r="J3221">
        <f>MIN(Installed_capacity_init!$I$2/1000,Representative_days!N3222)*1000</f>
        <v>5342.2211579999903</v>
      </c>
      <c r="K3221">
        <f>Representative_days!G3222-Installed_capacity_init!$G$3*Installed_capacity_init!$G$2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Representative_days!Q3223</f>
        <v>0</v>
      </c>
      <c r="D3222">
        <f>Representative_days!K3223</f>
        <v>3.8806963999999999E-2</v>
      </c>
      <c r="E3222">
        <f>Representative_days!H3223</f>
        <v>0.944989729</v>
      </c>
      <c r="F3222">
        <v>1</v>
      </c>
      <c r="G3222">
        <v>1</v>
      </c>
      <c r="H3222">
        <v>1</v>
      </c>
      <c r="I3222">
        <f>Representative_days!D3223*1000</f>
        <v>602.43319599999995</v>
      </c>
      <c r="J3222">
        <f>MIN(Installed_capacity_init!$I$2/1000,Representative_days!N3223)*1000</f>
        <v>5363.1660570000004</v>
      </c>
      <c r="K3222">
        <f>Representative_days!G3223-Installed_capacity_init!$G$3*Installed_capacity_init!$G$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Representative_days!Q3224</f>
        <v>0</v>
      </c>
      <c r="D3223">
        <f>Representative_days!K3224</f>
        <v>3.8352395999999997E-2</v>
      </c>
      <c r="E3223">
        <f>Representative_days!H3224</f>
        <v>0.96807039299999897</v>
      </c>
      <c r="F3223">
        <v>1</v>
      </c>
      <c r="G3223">
        <v>1</v>
      </c>
      <c r="H3223">
        <v>1</v>
      </c>
      <c r="I3223">
        <f>Representative_days!D3224*1000</f>
        <v>612.94197599999995</v>
      </c>
      <c r="J3223">
        <f>MIN(Installed_capacity_init!$I$2/1000,Representative_days!N3224)*1000</f>
        <v>5405.608424</v>
      </c>
      <c r="K3223">
        <f>Representative_days!G3224-Installed_capacity_init!$G$3*Installed_capacity_init!$G$2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Representative_days!Q3225</f>
        <v>0</v>
      </c>
      <c r="D3224">
        <f>Representative_days!K3225</f>
        <v>3.8767604999999997E-2</v>
      </c>
      <c r="E3224">
        <f>Representative_days!H3225</f>
        <v>0.97192796400000003</v>
      </c>
      <c r="F3224">
        <v>1</v>
      </c>
      <c r="G3224">
        <v>1</v>
      </c>
      <c r="H3224">
        <v>1</v>
      </c>
      <c r="I3224">
        <f>Representative_days!D3225*1000</f>
        <v>620.06585099999995</v>
      </c>
      <c r="J3224">
        <f>MIN(Installed_capacity_init!$I$2/1000,Representative_days!N3225)*1000</f>
        <v>5442.8424070000001</v>
      </c>
      <c r="K3224">
        <f>Representative_days!G3225-Installed_capacity_init!$G$3*Installed_capacity_init!$G$2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Representative_days!Q3226</f>
        <v>9.3586531000000001E-2</v>
      </c>
      <c r="D3225">
        <f>Representative_days!K3226</f>
        <v>3.4995283000000002E-2</v>
      </c>
      <c r="E3225">
        <f>Representative_days!H3226</f>
        <v>0.99357125000000002</v>
      </c>
      <c r="F3225">
        <v>1</v>
      </c>
      <c r="G3225">
        <v>1</v>
      </c>
      <c r="H3225">
        <v>1</v>
      </c>
      <c r="I3225">
        <f>Representative_days!D3226*1000</f>
        <v>629.536743</v>
      </c>
      <c r="J3225">
        <f>MIN(Installed_capacity_init!$I$2/1000,Representative_days!N3226)*1000</f>
        <v>5504.9880139999896</v>
      </c>
      <c r="K3225">
        <f>Representative_days!G3226-Installed_capacity_init!$G$3*Installed_capacity_init!$G$2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Representative_days!Q3227</f>
        <v>6.9150669999999997E-2</v>
      </c>
      <c r="D3226">
        <f>Representative_days!K3227</f>
        <v>3.2081855999999999E-2</v>
      </c>
      <c r="E3226">
        <f>Representative_days!H3227</f>
        <v>0.99610830800000005</v>
      </c>
      <c r="F3226">
        <v>1</v>
      </c>
      <c r="G3226">
        <v>1</v>
      </c>
      <c r="H3226">
        <v>1</v>
      </c>
      <c r="I3226">
        <f>Representative_days!D3227*1000</f>
        <v>632.59346600000003</v>
      </c>
      <c r="J3226">
        <f>MIN(Installed_capacity_init!$I$2/1000,Representative_days!N3227)*1000</f>
        <v>5535.4044169999997</v>
      </c>
      <c r="K3226">
        <f>Representative_days!G3227-Installed_capacity_init!$G$3*Installed_capacity_init!$G$2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Representative_days!Q3228</f>
        <v>0.110712348</v>
      </c>
      <c r="D3227">
        <f>Representative_days!K3228</f>
        <v>2.9821845999999999E-2</v>
      </c>
      <c r="E3227">
        <f>Representative_days!H3228</f>
        <v>0.99655315499999897</v>
      </c>
      <c r="F3227">
        <v>1</v>
      </c>
      <c r="G3227">
        <v>1</v>
      </c>
      <c r="H3227">
        <v>1</v>
      </c>
      <c r="I3227">
        <f>Representative_days!D3228*1000</f>
        <v>638.33662400000003</v>
      </c>
      <c r="J3227">
        <f>MIN(Installed_capacity_init!$I$2/1000,Representative_days!N3228)*1000</f>
        <v>5552.8224</v>
      </c>
      <c r="K3227">
        <f>Representative_days!G3228-Installed_capacity_init!$G$3*Installed_capacity_init!$G$2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Representative_days!Q3229</f>
        <v>0.16674778100000001</v>
      </c>
      <c r="D3228">
        <f>Representative_days!K3229</f>
        <v>3.3241277999999999E-2</v>
      </c>
      <c r="E3228">
        <f>Representative_days!H3229</f>
        <v>0.99868342099999996</v>
      </c>
      <c r="F3228">
        <v>1</v>
      </c>
      <c r="G3228">
        <v>1</v>
      </c>
      <c r="H3228">
        <v>1</v>
      </c>
      <c r="I3228">
        <f>Representative_days!D3229*1000</f>
        <v>629.42270499999995</v>
      </c>
      <c r="J3228">
        <f>MIN(Installed_capacity_init!$I$2/1000,Representative_days!N3229)*1000</f>
        <v>5476.3834100000004</v>
      </c>
      <c r="K3228">
        <f>Representative_days!G3229-Installed_capacity_init!$G$3*Installed_capacity_init!$G$2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Representative_days!Q3230</f>
        <v>0.17435284399999901</v>
      </c>
      <c r="D3229">
        <f>Representative_days!K3230</f>
        <v>3.8745487000000002E-2</v>
      </c>
      <c r="E3229">
        <f>Representative_days!H3230</f>
        <v>0.99991555799999898</v>
      </c>
      <c r="F3229">
        <v>1</v>
      </c>
      <c r="G3229">
        <v>1</v>
      </c>
      <c r="H3229">
        <v>1</v>
      </c>
      <c r="I3229">
        <f>Representative_days!D3230*1000</f>
        <v>616.51295100000004</v>
      </c>
      <c r="J3229">
        <f>MIN(Installed_capacity_init!$I$2/1000,Representative_days!N3230)*1000</f>
        <v>5354.3973409999999</v>
      </c>
      <c r="K3229">
        <f>Representative_days!G3230-Installed_capacity_init!$G$3*Installed_capacity_init!$G$2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Representative_days!Q3231</f>
        <v>0.137227718</v>
      </c>
      <c r="D3230">
        <f>Representative_days!K3231</f>
        <v>4.6509958999999899E-2</v>
      </c>
      <c r="E3230">
        <f>Representative_days!H3231</f>
        <v>0.99992905399999998</v>
      </c>
      <c r="F3230">
        <v>1</v>
      </c>
      <c r="G3230">
        <v>1</v>
      </c>
      <c r="H3230">
        <v>1</v>
      </c>
      <c r="I3230">
        <f>Representative_days!D3231*1000</f>
        <v>603.04730500000005</v>
      </c>
      <c r="J3230">
        <f>MIN(Installed_capacity_init!$I$2/1000,Representative_days!N3231)*1000</f>
        <v>5223.02573999999</v>
      </c>
      <c r="K3230">
        <f>Representative_days!G3231-Installed_capacity_init!$G$3*Installed_capacity_init!$G$2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Representative_days!Q3232</f>
        <v>0.118366943</v>
      </c>
      <c r="D3231">
        <f>Representative_days!K3232</f>
        <v>4.3024477999999998E-2</v>
      </c>
      <c r="E3231">
        <f>Representative_days!H3232</f>
        <v>1</v>
      </c>
      <c r="F3231">
        <v>1</v>
      </c>
      <c r="G3231">
        <v>1</v>
      </c>
      <c r="H3231">
        <v>1</v>
      </c>
      <c r="I3231">
        <f>Representative_days!D3232*1000</f>
        <v>591.32429300000001</v>
      </c>
      <c r="J3231">
        <f>MIN(Installed_capacity_init!$I$2/1000,Representative_days!N3232)*1000</f>
        <v>5096.2782200000001</v>
      </c>
      <c r="K3231">
        <f>Representative_days!G3232-Installed_capacity_init!$G$3*Installed_capacity_init!$G$2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Representative_days!Q3233</f>
        <v>0.109626771999999</v>
      </c>
      <c r="D3232">
        <f>Representative_days!K3233</f>
        <v>4.0354726E-2</v>
      </c>
      <c r="E3232">
        <f>Representative_days!H3233</f>
        <v>1</v>
      </c>
      <c r="F3232">
        <v>1</v>
      </c>
      <c r="G3232">
        <v>1</v>
      </c>
      <c r="H3232">
        <v>1</v>
      </c>
      <c r="I3232">
        <f>Representative_days!D3233*1000</f>
        <v>578.57518300000004</v>
      </c>
      <c r="J3232">
        <f>MIN(Installed_capacity_init!$I$2/1000,Representative_days!N3233)*1000</f>
        <v>4971.3535970000003</v>
      </c>
      <c r="K3232">
        <f>Representative_days!G3233-Installed_capacity_init!$G$3*Installed_capacity_init!$G$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Representative_days!Q3234</f>
        <v>0.121838218</v>
      </c>
      <c r="D3233">
        <f>Representative_days!K3234</f>
        <v>3.8575897999999997E-2</v>
      </c>
      <c r="E3233">
        <f>Representative_days!H3234</f>
        <v>1</v>
      </c>
      <c r="F3233">
        <v>1</v>
      </c>
      <c r="G3233">
        <v>1</v>
      </c>
      <c r="H3233">
        <v>1</v>
      </c>
      <c r="I3233">
        <f>Representative_days!D3234*1000</f>
        <v>560.95286299999998</v>
      </c>
      <c r="J3233">
        <f>MIN(Installed_capacity_init!$I$2/1000,Representative_days!N3234)*1000</f>
        <v>4848.55177</v>
      </c>
      <c r="K3233">
        <f>Representative_days!G3234-Installed_capacity_init!$G$3*Installed_capacity_init!$G$2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Representative_days!Q3235</f>
        <v>0</v>
      </c>
      <c r="D3234">
        <f>Representative_days!K3235</f>
        <v>3.9928841999999999E-2</v>
      </c>
      <c r="E3234">
        <f>Representative_days!H3235</f>
        <v>0.99999159599999898</v>
      </c>
      <c r="F3234">
        <v>1</v>
      </c>
      <c r="G3234">
        <v>1</v>
      </c>
      <c r="H3234">
        <v>1</v>
      </c>
      <c r="I3234">
        <f>Representative_days!D3235*1000</f>
        <v>548.57123899999999</v>
      </c>
      <c r="J3234">
        <f>MIN(Installed_capacity_init!$I$2/1000,Representative_days!N3235)*1000</f>
        <v>4822.3522169999997</v>
      </c>
      <c r="K3234">
        <f>Representative_days!G3235-Installed_capacity_init!$G$3*Installed_capacity_init!$G$2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Representative_days!Q3236</f>
        <v>0</v>
      </c>
      <c r="D3235">
        <f>Representative_days!K3236</f>
        <v>4.2294822000000003E-2</v>
      </c>
      <c r="E3235">
        <f>Representative_days!H3236</f>
        <v>0.99941995100000003</v>
      </c>
      <c r="F3235">
        <v>1</v>
      </c>
      <c r="G3235">
        <v>1</v>
      </c>
      <c r="H3235">
        <v>1</v>
      </c>
      <c r="I3235">
        <f>Representative_days!D3236*1000</f>
        <v>536.82147999999995</v>
      </c>
      <c r="J3235">
        <f>MIN(Installed_capacity_init!$I$2/1000,Representative_days!N3236)*1000</f>
        <v>4831.5172679999896</v>
      </c>
      <c r="K3235">
        <f>Representative_days!G3236-Installed_capacity_init!$G$3*Installed_capacity_init!$G$2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Representative_days!Q3237</f>
        <v>0</v>
      </c>
      <c r="D3236">
        <f>Representative_days!K3237</f>
        <v>4.5488144999999897E-2</v>
      </c>
      <c r="E3236">
        <f>Representative_days!H3237</f>
        <v>0.99664592299999999</v>
      </c>
      <c r="F3236">
        <v>1</v>
      </c>
      <c r="G3236">
        <v>1</v>
      </c>
      <c r="H3236">
        <v>1</v>
      </c>
      <c r="I3236">
        <f>Representative_days!D3237*1000</f>
        <v>526.395803</v>
      </c>
      <c r="J3236">
        <f>MIN(Installed_capacity_init!$I$2/1000,Representative_days!N3237)*1000</f>
        <v>4842.9552969999995</v>
      </c>
      <c r="K3236">
        <f>Representative_days!G3237-Installed_capacity_init!$G$3*Installed_capacity_init!$G$2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Representative_days!Q3238</f>
        <v>0</v>
      </c>
      <c r="D3237">
        <f>Representative_days!K3238</f>
        <v>4.6283999999999999E-2</v>
      </c>
      <c r="E3237">
        <f>Representative_days!H3238</f>
        <v>0.99349349799999997</v>
      </c>
      <c r="F3237">
        <v>1</v>
      </c>
      <c r="G3237">
        <v>1</v>
      </c>
      <c r="H3237">
        <v>1</v>
      </c>
      <c r="I3237">
        <f>Representative_days!D3238*1000</f>
        <v>510.54945900000001</v>
      </c>
      <c r="J3237">
        <f>MIN(Installed_capacity_init!$I$2/1000,Representative_days!N3238)*1000</f>
        <v>4812.9781720000001</v>
      </c>
      <c r="K3237">
        <f>Representative_days!G3238-Installed_capacity_init!$G$3*Installed_capacity_init!$G$2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Representative_days!Q3239</f>
        <v>0</v>
      </c>
      <c r="D3238">
        <f>Representative_days!K3239</f>
        <v>4.7647782E-2</v>
      </c>
      <c r="E3238">
        <f>Representative_days!H3239</f>
        <v>0.98854513700000002</v>
      </c>
      <c r="F3238">
        <v>1</v>
      </c>
      <c r="G3238">
        <v>1</v>
      </c>
      <c r="H3238">
        <v>1</v>
      </c>
      <c r="I3238">
        <f>Representative_days!D3239*1000</f>
        <v>496.49840999999998</v>
      </c>
      <c r="J3238">
        <f>MIN(Installed_capacity_init!$I$2/1000,Representative_days!N3239)*1000</f>
        <v>4757.6961839999894</v>
      </c>
      <c r="K3238">
        <f>Representative_days!G3239-Installed_capacity_init!$G$3*Installed_capacity_init!$G$2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Representative_days!Q3240</f>
        <v>0</v>
      </c>
      <c r="D3239">
        <f>Representative_days!K3240</f>
        <v>4.9578824000000001E-2</v>
      </c>
      <c r="E3239">
        <f>Representative_days!H3240</f>
        <v>0.97957501199999997</v>
      </c>
      <c r="F3239">
        <v>1</v>
      </c>
      <c r="G3239">
        <v>1</v>
      </c>
      <c r="H3239">
        <v>1</v>
      </c>
      <c r="I3239">
        <f>Representative_days!D3240*1000</f>
        <v>482.30971999999997</v>
      </c>
      <c r="J3239">
        <f>MIN(Installed_capacity_init!$I$2/1000,Representative_days!N3240)*1000</f>
        <v>4692.1056109999899</v>
      </c>
      <c r="K3239">
        <f>Representative_days!G3240-Installed_capacity_init!$G$3*Installed_capacity_init!$G$2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Representative_days!Q3241</f>
        <v>0</v>
      </c>
      <c r="D3240">
        <f>Representative_days!K3241</f>
        <v>4.9917245999999998E-2</v>
      </c>
      <c r="E3240">
        <f>Representative_days!H3241</f>
        <v>0.97743865799999996</v>
      </c>
      <c r="F3240">
        <v>1</v>
      </c>
      <c r="G3240">
        <v>1</v>
      </c>
      <c r="H3240">
        <v>1</v>
      </c>
      <c r="I3240">
        <f>Representative_days!D3241*1000</f>
        <v>474.28388000000001</v>
      </c>
      <c r="J3240">
        <f>MIN(Installed_capacity_init!$I$2/1000,Representative_days!N3241)*1000</f>
        <v>4635.60596299999</v>
      </c>
      <c r="K3240">
        <f>Representative_days!G3241-Installed_capacity_init!$G$3*Installed_capacity_init!$G$2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Representative_days!Q3242</f>
        <v>0</v>
      </c>
      <c r="D3241">
        <f>Representative_days!K3242</f>
        <v>5.0788298000000003E-2</v>
      </c>
      <c r="E3241">
        <f>Representative_days!H3242</f>
        <v>0.968730702</v>
      </c>
      <c r="F3241">
        <v>1</v>
      </c>
      <c r="G3241">
        <v>1</v>
      </c>
      <c r="H3241">
        <v>1</v>
      </c>
      <c r="I3241">
        <f>Representative_days!D3242*1000</f>
        <v>467.183301999999</v>
      </c>
      <c r="J3241">
        <f>MIN(Installed_capacity_init!$I$2/1000,Representative_days!N3242)*1000</f>
        <v>4550.0009789999904</v>
      </c>
      <c r="K3241">
        <f>Representative_days!G3242-Installed_capacity_init!$G$3*Installed_capacity_init!$G$2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Representative_days!Q3243</f>
        <v>0</v>
      </c>
      <c r="D3242">
        <f>Representative_days!K3243</f>
        <v>0.113389583751244</v>
      </c>
      <c r="E3242">
        <f>Representative_days!H3243</f>
        <v>0.21072937555357299</v>
      </c>
      <c r="F3242">
        <v>1</v>
      </c>
      <c r="G3242">
        <v>1</v>
      </c>
      <c r="H3242">
        <v>1</v>
      </c>
      <c r="I3242">
        <f>Representative_days!D3243*1000</f>
        <v>457.89565840648999</v>
      </c>
      <c r="J3242">
        <f>MIN(Installed_capacity_init!$I$2/1000,Representative_days!N3243)*1000</f>
        <v>1971.1324880583202</v>
      </c>
      <c r="K3242">
        <f>Representative_days!G3243-Installed_capacity_init!$G$3*Installed_capacity_init!$G$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Representative_days!Q3244</f>
        <v>0</v>
      </c>
      <c r="D3243">
        <f>Representative_days!K3244</f>
        <v>0.113965809519841</v>
      </c>
      <c r="E3243">
        <f>Representative_days!H3244</f>
        <v>0.201776318688977</v>
      </c>
      <c r="F3243">
        <v>1</v>
      </c>
      <c r="G3243">
        <v>1</v>
      </c>
      <c r="H3243">
        <v>1</v>
      </c>
      <c r="I3243">
        <f>Representative_days!D3244*1000</f>
        <v>458.809289718939</v>
      </c>
      <c r="J3243">
        <f>MIN(Installed_capacity_init!$I$2/1000,Representative_days!N3244)*1000</f>
        <v>1985.4542005564499</v>
      </c>
      <c r="K3243">
        <f>Representative_days!G3244-Installed_capacity_init!$G$3*Installed_capacity_init!$G$2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Representative_days!Q3245</f>
        <v>0</v>
      </c>
      <c r="D3244">
        <f>Representative_days!K3245</f>
        <v>0.11644582924645699</v>
      </c>
      <c r="E3244">
        <f>Representative_days!H3245</f>
        <v>0.19875652148854001</v>
      </c>
      <c r="F3244">
        <v>1</v>
      </c>
      <c r="G3244">
        <v>1</v>
      </c>
      <c r="H3244">
        <v>1</v>
      </c>
      <c r="I3244">
        <f>Representative_days!D3245*1000</f>
        <v>455.63586012887703</v>
      </c>
      <c r="J3244">
        <f>MIN(Installed_capacity_init!$I$2/1000,Representative_days!N3245)*1000</f>
        <v>1988.2951831038201</v>
      </c>
      <c r="K3244">
        <f>Representative_days!G3245-Installed_capacity_init!$G$3*Installed_capacity_init!$G$2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Representative_days!Q3246</f>
        <v>0</v>
      </c>
      <c r="D3245">
        <f>Representative_days!K3246</f>
        <v>0.12088903682240699</v>
      </c>
      <c r="E3245">
        <f>Representative_days!H3246</f>
        <v>0.20167477908539</v>
      </c>
      <c r="F3245">
        <v>1</v>
      </c>
      <c r="G3245">
        <v>1</v>
      </c>
      <c r="H3245">
        <v>1</v>
      </c>
      <c r="I3245">
        <f>Representative_days!D3246*1000</f>
        <v>452.47129904491402</v>
      </c>
      <c r="J3245">
        <f>MIN(Installed_capacity_init!$I$2/1000,Representative_days!N3246)*1000</f>
        <v>1979.57620549338</v>
      </c>
      <c r="K3245">
        <f>Representative_days!G3246-Installed_capacity_init!$G$3*Installed_capacity_init!$G$2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Representative_days!Q3247</f>
        <v>0</v>
      </c>
      <c r="D3246">
        <f>Representative_days!K3247</f>
        <v>0.122399465991069</v>
      </c>
      <c r="E3246">
        <f>Representative_days!H3247</f>
        <v>0.20077746216267001</v>
      </c>
      <c r="F3246">
        <v>1</v>
      </c>
      <c r="G3246">
        <v>1</v>
      </c>
      <c r="H3246">
        <v>1</v>
      </c>
      <c r="I3246">
        <f>Representative_days!D3247*1000</f>
        <v>472.06028187368497</v>
      </c>
      <c r="J3246">
        <f>MIN(Installed_capacity_init!$I$2/1000,Representative_days!N3247)*1000</f>
        <v>2019.3709079327903</v>
      </c>
      <c r="K3246">
        <f>Representative_days!G3247-Installed_capacity_init!$G$3*Installed_capacity_init!$G$2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Representative_days!Q3248</f>
        <v>1.8261361117306099E-3</v>
      </c>
      <c r="D3247">
        <f>Representative_days!K3248</f>
        <v>0.125695625180299</v>
      </c>
      <c r="E3247">
        <f>Representative_days!H3248</f>
        <v>0.20461016122428499</v>
      </c>
      <c r="F3247">
        <v>1</v>
      </c>
      <c r="G3247">
        <v>1</v>
      </c>
      <c r="H3247">
        <v>1</v>
      </c>
      <c r="I3247">
        <f>Representative_days!D3248*1000</f>
        <v>485.05405549480304</v>
      </c>
      <c r="J3247">
        <f>MIN(Installed_capacity_init!$I$2/1000,Representative_days!N3248)*1000</f>
        <v>2035.29204029772</v>
      </c>
      <c r="K3247">
        <f>Representative_days!G3248-Installed_capacity_init!$G$3*Installed_capacity_init!$G$2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Representative_days!Q3249</f>
        <v>0.145859611303743</v>
      </c>
      <c r="D3248">
        <f>Representative_days!K3249</f>
        <v>0.131401431650502</v>
      </c>
      <c r="E3248">
        <f>Representative_days!H3249</f>
        <v>0.21193134518498299</v>
      </c>
      <c r="F3248">
        <v>1</v>
      </c>
      <c r="G3248">
        <v>1</v>
      </c>
      <c r="H3248">
        <v>1</v>
      </c>
      <c r="I3248">
        <f>Representative_days!D3249*1000</f>
        <v>497.81267297110298</v>
      </c>
      <c r="J3248">
        <f>MIN(Installed_capacity_init!$I$2/1000,Representative_days!N3249)*1000</f>
        <v>2051.40316102734</v>
      </c>
      <c r="K3248">
        <f>Representative_days!G3249-Installed_capacity_init!$G$3*Installed_capacity_init!$G$2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Representative_days!Q3250</f>
        <v>0.29609453923743501</v>
      </c>
      <c r="D3249">
        <f>Representative_days!K3250</f>
        <v>0.16675585404992699</v>
      </c>
      <c r="E3249">
        <f>Representative_days!H3250</f>
        <v>0.206606023125988</v>
      </c>
      <c r="F3249">
        <v>1</v>
      </c>
      <c r="G3249">
        <v>1</v>
      </c>
      <c r="H3249">
        <v>1</v>
      </c>
      <c r="I3249">
        <f>Representative_days!D3250*1000</f>
        <v>510.73018359911106</v>
      </c>
      <c r="J3249">
        <f>MIN(Installed_capacity_init!$I$2/1000,Representative_days!N3250)*1000</f>
        <v>2071.2514618738901</v>
      </c>
      <c r="K3249">
        <f>Representative_days!G3250-Installed_capacity_init!$G$3*Installed_capacity_init!$G$2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Representative_days!Q3251</f>
        <v>0.40291564413463299</v>
      </c>
      <c r="D3250">
        <f>Representative_days!K3251</f>
        <v>0.21397882993626</v>
      </c>
      <c r="E3250">
        <f>Representative_days!H3251</f>
        <v>0.205015385016281</v>
      </c>
      <c r="F3250">
        <v>1</v>
      </c>
      <c r="G3250">
        <v>1</v>
      </c>
      <c r="H3250">
        <v>1</v>
      </c>
      <c r="I3250">
        <f>Representative_days!D3251*1000</f>
        <v>525.49193967939095</v>
      </c>
      <c r="J3250">
        <f>MIN(Installed_capacity_init!$I$2/1000,Representative_days!N3251)*1000</f>
        <v>2097.77713414748</v>
      </c>
      <c r="K3250">
        <f>Representative_days!G3251-Installed_capacity_init!$G$3*Installed_capacity_init!$G$2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Representative_days!Q3252</f>
        <v>0.47479400070548899</v>
      </c>
      <c r="D3251">
        <f>Representative_days!K3252</f>
        <v>0.27355962917621302</v>
      </c>
      <c r="E3251">
        <f>Representative_days!H3252</f>
        <v>0.20653350439519</v>
      </c>
      <c r="F3251">
        <v>1</v>
      </c>
      <c r="G3251">
        <v>1</v>
      </c>
      <c r="H3251">
        <v>1</v>
      </c>
      <c r="I3251">
        <f>Representative_days!D3252*1000</f>
        <v>540.350201010972</v>
      </c>
      <c r="J3251">
        <f>MIN(Installed_capacity_init!$I$2/1000,Representative_days!N3252)*1000</f>
        <v>2126.8025045487498</v>
      </c>
      <c r="K3251">
        <f>Representative_days!G3252-Installed_capacity_init!$G$3*Installed_capacity_init!$G$2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Representative_days!Q3253</f>
        <v>0.54603497448392802</v>
      </c>
      <c r="D3252">
        <f>Representative_days!K3253</f>
        <v>0.28714628508071999</v>
      </c>
      <c r="E3252">
        <f>Representative_days!H3253</f>
        <v>0.20061828099896301</v>
      </c>
      <c r="F3252">
        <v>1</v>
      </c>
      <c r="G3252">
        <v>1</v>
      </c>
      <c r="H3252">
        <v>1</v>
      </c>
      <c r="I3252">
        <f>Representative_days!D3253*1000</f>
        <v>549.58284107823192</v>
      </c>
      <c r="J3252">
        <f>MIN(Installed_capacity_init!$I$2/1000,Representative_days!N3253)*1000</f>
        <v>2147.0123036329001</v>
      </c>
      <c r="K3252">
        <f>Representative_days!G3253-Installed_capacity_init!$G$3*Installed_capacity_init!$G$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Representative_days!Q3254</f>
        <v>0.55846778716790901</v>
      </c>
      <c r="D3253">
        <f>Representative_days!K3254</f>
        <v>0.30582516572449098</v>
      </c>
      <c r="E3253">
        <f>Representative_days!H3254</f>
        <v>0.20050147788881201</v>
      </c>
      <c r="F3253">
        <v>1</v>
      </c>
      <c r="G3253">
        <v>1</v>
      </c>
      <c r="H3253">
        <v>1</v>
      </c>
      <c r="I3253">
        <f>Representative_days!D3254*1000</f>
        <v>561.30960656716002</v>
      </c>
      <c r="J3253">
        <f>MIN(Installed_capacity_init!$I$2/1000,Representative_days!N3254)*1000</f>
        <v>2175.4796243922101</v>
      </c>
      <c r="K3253">
        <f>Representative_days!G3254-Installed_capacity_init!$G$3*Installed_capacity_init!$G$2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Representative_days!Q3255</f>
        <v>0.51514600472746896</v>
      </c>
      <c r="D3254">
        <f>Representative_days!K3255</f>
        <v>0.32985369967780798</v>
      </c>
      <c r="E3254">
        <f>Representative_days!H3255</f>
        <v>0.206285818806247</v>
      </c>
      <c r="F3254">
        <v>1</v>
      </c>
      <c r="G3254">
        <v>1</v>
      </c>
      <c r="H3254">
        <v>1</v>
      </c>
      <c r="I3254">
        <f>Representative_days!D3255*1000</f>
        <v>572.67978702180903</v>
      </c>
      <c r="J3254">
        <f>MIN(Installed_capacity_init!$I$2/1000,Representative_days!N3255)*1000</f>
        <v>2204.4624648742702</v>
      </c>
      <c r="K3254">
        <f>Representative_days!G3255-Installed_capacity_init!$G$3*Installed_capacity_init!$G$2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Representative_days!Q3256</f>
        <v>0.47705273117013303</v>
      </c>
      <c r="D3255">
        <f>Representative_days!K3256</f>
        <v>0.32005843785773203</v>
      </c>
      <c r="E3255">
        <f>Representative_days!H3256</f>
        <v>0.20548278023765301</v>
      </c>
      <c r="F3255">
        <v>1</v>
      </c>
      <c r="G3255">
        <v>1</v>
      </c>
      <c r="H3255">
        <v>1</v>
      </c>
      <c r="I3255">
        <f>Representative_days!D3256*1000</f>
        <v>581.43668844018202</v>
      </c>
      <c r="J3255">
        <f>MIN(Installed_capacity_init!$I$2/1000,Representative_days!N3256)*1000</f>
        <v>2216.5060641359501</v>
      </c>
      <c r="K3255">
        <f>Representative_days!G3256-Installed_capacity_init!$G$3*Installed_capacity_init!$G$2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Representative_days!Q3257</f>
        <v>0.40141450193366401</v>
      </c>
      <c r="D3256">
        <f>Representative_days!K3257</f>
        <v>0.31360662512068199</v>
      </c>
      <c r="E3256">
        <f>Representative_days!H3257</f>
        <v>0.20971651443511499</v>
      </c>
      <c r="F3256">
        <v>1</v>
      </c>
      <c r="G3256">
        <v>1</v>
      </c>
      <c r="H3256">
        <v>1</v>
      </c>
      <c r="I3256">
        <f>Representative_days!D3257*1000</f>
        <v>592.44910967991802</v>
      </c>
      <c r="J3256">
        <f>MIN(Installed_capacity_init!$I$2/1000,Representative_days!N3257)*1000</f>
        <v>2233.9234170918598</v>
      </c>
      <c r="K3256">
        <f>Representative_days!G3257-Installed_capacity_init!$G$3*Installed_capacity_init!$G$2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Representative_days!Q3258</f>
        <v>0.282889215431817</v>
      </c>
      <c r="D3257">
        <f>Representative_days!K3258</f>
        <v>0.31173431548886998</v>
      </c>
      <c r="E3257">
        <f>Representative_days!H3258</f>
        <v>0.21880500414288401</v>
      </c>
      <c r="F3257">
        <v>1</v>
      </c>
      <c r="G3257">
        <v>1</v>
      </c>
      <c r="H3257">
        <v>1</v>
      </c>
      <c r="I3257">
        <f>Representative_days!D3258*1000</f>
        <v>603.11919221242101</v>
      </c>
      <c r="J3257">
        <f>MIN(Installed_capacity_init!$I$2/1000,Representative_days!N3258)*1000</f>
        <v>2264.5722654255401</v>
      </c>
      <c r="K3257">
        <f>Representative_days!G3258-Installed_capacity_init!$G$3*Installed_capacity_init!$G$2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Representative_days!Q3259</f>
        <v>0.15625514409392799</v>
      </c>
      <c r="D3258">
        <f>Representative_days!K3259</f>
        <v>0.25624255389114198</v>
      </c>
      <c r="E3258">
        <f>Representative_days!H3259</f>
        <v>0.215570121389831</v>
      </c>
      <c r="F3258">
        <v>1</v>
      </c>
      <c r="G3258">
        <v>1</v>
      </c>
      <c r="H3258">
        <v>1</v>
      </c>
      <c r="I3258">
        <f>Representative_days!D3259*1000</f>
        <v>576.50926764084693</v>
      </c>
      <c r="J3258">
        <f>MIN(Installed_capacity_init!$I$2/1000,Representative_days!N3259)*1000</f>
        <v>2208.9488438385797</v>
      </c>
      <c r="K3258">
        <f>Representative_days!G3259-Installed_capacity_init!$G$3*Installed_capacity_init!$G$2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Representative_days!Q3260</f>
        <v>3.1780140630690498E-2</v>
      </c>
      <c r="D3259">
        <f>Representative_days!K3260</f>
        <v>0.211235494165712</v>
      </c>
      <c r="E3259">
        <f>Representative_days!H3260</f>
        <v>0.218076513825011</v>
      </c>
      <c r="F3259">
        <v>1</v>
      </c>
      <c r="G3259">
        <v>1</v>
      </c>
      <c r="H3259">
        <v>1</v>
      </c>
      <c r="I3259">
        <f>Representative_days!D3260*1000</f>
        <v>553.954273511265</v>
      </c>
      <c r="J3259">
        <f>MIN(Installed_capacity_init!$I$2/1000,Representative_days!N3260)*1000</f>
        <v>2166.3433133705603</v>
      </c>
      <c r="K3259">
        <f>Representative_days!G3260-Installed_capacity_init!$G$3*Installed_capacity_init!$G$2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Representative_days!Q3261</f>
        <v>2.51082977043708E-5</v>
      </c>
      <c r="D3260">
        <f>Representative_days!K3261</f>
        <v>0.176095121220427</v>
      </c>
      <c r="E3260">
        <f>Representative_days!H3261</f>
        <v>0.22540432094990501</v>
      </c>
      <c r="F3260">
        <v>1</v>
      </c>
      <c r="G3260">
        <v>1</v>
      </c>
      <c r="H3260">
        <v>1</v>
      </c>
      <c r="I3260">
        <f>Representative_days!D3261*1000</f>
        <v>531.78227410730904</v>
      </c>
      <c r="J3260">
        <f>MIN(Installed_capacity_init!$I$2/1000,Representative_days!N3261)*1000</f>
        <v>2124.95009070889</v>
      </c>
      <c r="K3260">
        <f>Representative_days!G3261-Installed_capacity_init!$G$3*Installed_capacity_init!$G$2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Representative_days!Q3262</f>
        <v>0</v>
      </c>
      <c r="D3261">
        <f>Representative_days!K3262</f>
        <v>0.15280332178477901</v>
      </c>
      <c r="E3261">
        <f>Representative_days!H3262</f>
        <v>0.21689536958549499</v>
      </c>
      <c r="F3261">
        <v>1</v>
      </c>
      <c r="G3261">
        <v>1</v>
      </c>
      <c r="H3261">
        <v>1</v>
      </c>
      <c r="I3261">
        <f>Representative_days!D3262*1000</f>
        <v>511.43248398865603</v>
      </c>
      <c r="J3261">
        <f>MIN(Installed_capacity_init!$I$2/1000,Representative_days!N3262)*1000</f>
        <v>2086.2147500349502</v>
      </c>
      <c r="K3261">
        <f>Representative_days!G3262-Installed_capacity_init!$G$3*Installed_capacity_init!$G$2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Representative_days!Q3263</f>
        <v>0</v>
      </c>
      <c r="D3262">
        <f>Representative_days!K3263</f>
        <v>0.13547054531821401</v>
      </c>
      <c r="E3262">
        <f>Representative_days!H3263</f>
        <v>0.21329909440495001</v>
      </c>
      <c r="F3262">
        <v>1</v>
      </c>
      <c r="G3262">
        <v>1</v>
      </c>
      <c r="H3262">
        <v>1</v>
      </c>
      <c r="I3262">
        <f>Representative_days!D3263*1000</f>
        <v>491.174231309552</v>
      </c>
      <c r="J3262">
        <f>MIN(Installed_capacity_init!$I$2/1000,Representative_days!N3263)*1000</f>
        <v>2047.2245690689399</v>
      </c>
      <c r="K3262">
        <f>Representative_days!G3263-Installed_capacity_init!$G$3*Installed_capacity_init!$G$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Representative_days!Q3264</f>
        <v>0</v>
      </c>
      <c r="D3263">
        <f>Representative_days!K3264</f>
        <v>0.12341996849876601</v>
      </c>
      <c r="E3263">
        <f>Representative_days!H3264</f>
        <v>0.21434069795289801</v>
      </c>
      <c r="F3263">
        <v>1</v>
      </c>
      <c r="G3263">
        <v>1</v>
      </c>
      <c r="H3263">
        <v>1</v>
      </c>
      <c r="I3263">
        <f>Representative_days!D3264*1000</f>
        <v>471.15539911635301</v>
      </c>
      <c r="J3263">
        <f>MIN(Installed_capacity_init!$I$2/1000,Representative_days!N3264)*1000</f>
        <v>2004.6889378086798</v>
      </c>
      <c r="K3263">
        <f>Representative_days!G3264-Installed_capacity_init!$G$3*Installed_capacity_init!$G$2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Representative_days!Q3265</f>
        <v>0</v>
      </c>
      <c r="D3264">
        <f>Representative_days!K3265</f>
        <v>0.119864453678352</v>
      </c>
      <c r="E3264">
        <f>Representative_days!H3265</f>
        <v>0.20668041344697599</v>
      </c>
      <c r="F3264">
        <v>1</v>
      </c>
      <c r="G3264">
        <v>1</v>
      </c>
      <c r="H3264">
        <v>1</v>
      </c>
      <c r="I3264">
        <f>Representative_days!D3265*1000</f>
        <v>470.80758221988702</v>
      </c>
      <c r="J3264">
        <f>MIN(Installed_capacity_init!$I$2/1000,Representative_days!N3265)*1000</f>
        <v>2005.7650105614503</v>
      </c>
      <c r="K3264">
        <f>Representative_days!G3265-Installed_capacity_init!$G$3*Installed_capacity_init!$G$2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Representative_days!Q3266</f>
        <v>0</v>
      </c>
      <c r="D3265">
        <f>Representative_days!K3266</f>
        <v>0.118659201880724</v>
      </c>
      <c r="E3265">
        <f>Representative_days!H3266</f>
        <v>0.20451909395913301</v>
      </c>
      <c r="F3265">
        <v>1</v>
      </c>
      <c r="G3265">
        <v>1</v>
      </c>
      <c r="H3265">
        <v>1</v>
      </c>
      <c r="I3265">
        <f>Representative_days!D3266*1000</f>
        <v>470.79723508082498</v>
      </c>
      <c r="J3265">
        <f>MIN(Installed_capacity_init!$I$2/1000,Representative_days!N3266)*1000</f>
        <v>2009.6769314407998</v>
      </c>
      <c r="K3265">
        <f>Representative_days!G3266-Installed_capacity_init!$G$3*Installed_capacity_init!$G$2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Representative_days!Q3267</f>
        <v>0</v>
      </c>
      <c r="D3266">
        <f>Representative_days!K3267</f>
        <v>5.8972717119797097E-2</v>
      </c>
      <c r="E3266">
        <f>Representative_days!H3267</f>
        <v>0.69607976516020698</v>
      </c>
      <c r="F3266">
        <v>1</v>
      </c>
      <c r="G3266">
        <v>1</v>
      </c>
      <c r="H3266">
        <v>1</v>
      </c>
      <c r="I3266">
        <f>Representative_days!D3267*1000</f>
        <v>794.79251904260798</v>
      </c>
      <c r="J3266">
        <f>MIN(Installed_capacity_init!$I$2/1000,Representative_days!N3267)*1000</f>
        <v>2885.7809503352501</v>
      </c>
      <c r="K3266">
        <f>Representative_days!G3267-Installed_capacity_init!$G$3*Installed_capacity_init!$G$2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Representative_days!Q3268</f>
        <v>0</v>
      </c>
      <c r="D3267">
        <f>Representative_days!K3268</f>
        <v>5.8898895492024497E-2</v>
      </c>
      <c r="E3267">
        <f>Representative_days!H3268</f>
        <v>0.69995214834484798</v>
      </c>
      <c r="F3267">
        <v>1</v>
      </c>
      <c r="G3267">
        <v>1</v>
      </c>
      <c r="H3267">
        <v>1</v>
      </c>
      <c r="I3267">
        <f>Representative_days!D3268*1000</f>
        <v>790.39124343016692</v>
      </c>
      <c r="J3267">
        <f>MIN(Installed_capacity_init!$I$2/1000,Representative_days!N3268)*1000</f>
        <v>2901.6146652215202</v>
      </c>
      <c r="K3267">
        <f>Representative_days!G3268-Installed_capacity_init!$G$3*Installed_capacity_init!$G$2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Representative_days!Q3269</f>
        <v>0</v>
      </c>
      <c r="D3268">
        <f>Representative_days!K3269</f>
        <v>6.0364326232134398E-2</v>
      </c>
      <c r="E3268">
        <f>Representative_days!H3269</f>
        <v>0.69715172997324704</v>
      </c>
      <c r="F3268">
        <v>1</v>
      </c>
      <c r="G3268">
        <v>1</v>
      </c>
      <c r="H3268">
        <v>1</v>
      </c>
      <c r="I3268">
        <f>Representative_days!D3269*1000</f>
        <v>780.43555947628192</v>
      </c>
      <c r="J3268">
        <f>MIN(Installed_capacity_init!$I$2/1000,Representative_days!N3269)*1000</f>
        <v>2905.93528820132</v>
      </c>
      <c r="K3268">
        <f>Representative_days!G3269-Installed_capacity_init!$G$3*Installed_capacity_init!$G$2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Representative_days!Q3270</f>
        <v>0</v>
      </c>
      <c r="D3269">
        <f>Representative_days!K3270</f>
        <v>6.3427921433560297E-2</v>
      </c>
      <c r="E3269">
        <f>Representative_days!H3270</f>
        <v>0.68839163951883298</v>
      </c>
      <c r="F3269">
        <v>1</v>
      </c>
      <c r="G3269">
        <v>1</v>
      </c>
      <c r="H3269">
        <v>1</v>
      </c>
      <c r="I3269">
        <f>Representative_days!D3270*1000</f>
        <v>770.47434650742196</v>
      </c>
      <c r="J3269">
        <f>MIN(Installed_capacity_init!$I$2/1000,Representative_days!N3270)*1000</f>
        <v>2902.6191912333902</v>
      </c>
      <c r="K3269">
        <f>Representative_days!G3270-Installed_capacity_init!$G$3*Installed_capacity_init!$G$2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Representative_days!Q3271</f>
        <v>1.1633260114686599E-8</v>
      </c>
      <c r="D3270">
        <f>Representative_days!K3271</f>
        <v>6.1276638333579603E-2</v>
      </c>
      <c r="E3270">
        <f>Representative_days!H3271</f>
        <v>0.68986362495347797</v>
      </c>
      <c r="F3270">
        <v>1</v>
      </c>
      <c r="G3270">
        <v>1</v>
      </c>
      <c r="H3270">
        <v>1</v>
      </c>
      <c r="I3270">
        <f>Representative_days!D3271*1000</f>
        <v>818.834330675106</v>
      </c>
      <c r="J3270">
        <f>MIN(Installed_capacity_init!$I$2/1000,Representative_days!N3271)*1000</f>
        <v>2993.2484001713001</v>
      </c>
      <c r="K3270">
        <f>Representative_days!G3271-Installed_capacity_init!$G$3*Installed_capacity_init!$G$2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Representative_days!Q3272</f>
        <v>6.4622835183701004E-3</v>
      </c>
      <c r="D3271">
        <f>Representative_days!K3272</f>
        <v>6.0655464881787302E-2</v>
      </c>
      <c r="E3271">
        <f>Representative_days!H3272</f>
        <v>0.68965590678937705</v>
      </c>
      <c r="F3271">
        <v>1</v>
      </c>
      <c r="G3271">
        <v>1</v>
      </c>
      <c r="H3271">
        <v>1</v>
      </c>
      <c r="I3271">
        <f>Representative_days!D3272*1000</f>
        <v>855.368651610489</v>
      </c>
      <c r="J3271">
        <f>MIN(Installed_capacity_init!$I$2/1000,Representative_days!N3272)*1000</f>
        <v>3040.9317062423197</v>
      </c>
      <c r="K3271">
        <f>Representative_days!G3272-Installed_capacity_init!$G$3*Installed_capacity_init!$G$2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Representative_days!Q3273</f>
        <v>0.11919695250738301</v>
      </c>
      <c r="D3272">
        <f>Representative_days!K3273</f>
        <v>6.1615779543420401E-2</v>
      </c>
      <c r="E3272">
        <f>Representative_days!H3273</f>
        <v>0.68849494975597103</v>
      </c>
      <c r="F3272">
        <v>1</v>
      </c>
      <c r="G3272">
        <v>1</v>
      </c>
      <c r="H3272">
        <v>1</v>
      </c>
      <c r="I3272">
        <f>Representative_days!D3273*1000</f>
        <v>891.67625641993095</v>
      </c>
      <c r="J3272">
        <f>MIN(Installed_capacity_init!$I$2/1000,Representative_days!N3273)*1000</f>
        <v>3087.5116716451603</v>
      </c>
      <c r="K3272">
        <f>Representative_days!G3273-Installed_capacity_init!$G$3*Installed_capacity_init!$G$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Representative_days!Q3274</f>
        <v>0.23510147811592799</v>
      </c>
      <c r="D3273">
        <f>Representative_days!K3274</f>
        <v>7.7173871932101498E-2</v>
      </c>
      <c r="E3273">
        <f>Representative_days!H3274</f>
        <v>0.68822311571688399</v>
      </c>
      <c r="F3273">
        <v>1</v>
      </c>
      <c r="G3273">
        <v>1</v>
      </c>
      <c r="H3273">
        <v>1</v>
      </c>
      <c r="I3273">
        <f>Representative_days!D3274*1000</f>
        <v>929.25480860759501</v>
      </c>
      <c r="J3273">
        <f>MIN(Installed_capacity_init!$I$2/1000,Representative_days!N3274)*1000</f>
        <v>3133.46605144161</v>
      </c>
      <c r="K3273">
        <f>Representative_days!G3274-Installed_capacity_init!$G$3*Installed_capacity_init!$G$2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Representative_days!Q3275</f>
        <v>0.32245347080350001</v>
      </c>
      <c r="D3274">
        <f>Representative_days!K3275</f>
        <v>9.8743450477915606E-2</v>
      </c>
      <c r="E3274">
        <f>Representative_days!H3275</f>
        <v>0.68527529274707699</v>
      </c>
      <c r="F3274">
        <v>1</v>
      </c>
      <c r="G3274">
        <v>1</v>
      </c>
      <c r="H3274">
        <v>1</v>
      </c>
      <c r="I3274">
        <f>Representative_days!D3275*1000</f>
        <v>970.33313434884008</v>
      </c>
      <c r="J3274">
        <f>MIN(Installed_capacity_init!$I$2/1000,Representative_days!N3275)*1000</f>
        <v>3187.0012686784598</v>
      </c>
      <c r="K3274">
        <f>Representative_days!G3275-Installed_capacity_init!$G$3*Installed_capacity_init!$G$2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Representative_days!Q3276</f>
        <v>0.38550858281633299</v>
      </c>
      <c r="D3275">
        <f>Representative_days!K3276</f>
        <v>0.126270633016801</v>
      </c>
      <c r="E3275">
        <f>Representative_days!H3276</f>
        <v>0.68007153155986799</v>
      </c>
      <c r="F3275">
        <v>1</v>
      </c>
      <c r="G3275">
        <v>1</v>
      </c>
      <c r="H3275">
        <v>1</v>
      </c>
      <c r="I3275">
        <f>Representative_days!D3276*1000</f>
        <v>1011.2877739128301</v>
      </c>
      <c r="J3275">
        <f>MIN(Installed_capacity_init!$I$2/1000,Representative_days!N3276)*1000</f>
        <v>3242.46094891761</v>
      </c>
      <c r="K3275">
        <f>Representative_days!G3276-Installed_capacity_init!$G$3*Installed_capacity_init!$G$2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Representative_days!Q3277</f>
        <v>0.44909873223444502</v>
      </c>
      <c r="D3276">
        <f>Representative_days!K3277</f>
        <v>0.13628322308107799</v>
      </c>
      <c r="E3276">
        <f>Representative_days!H3277</f>
        <v>0.688217972725092</v>
      </c>
      <c r="F3276">
        <v>1</v>
      </c>
      <c r="G3276">
        <v>1</v>
      </c>
      <c r="H3276">
        <v>1</v>
      </c>
      <c r="I3276">
        <f>Representative_days!D3277*1000</f>
        <v>1020.22775267627</v>
      </c>
      <c r="J3276">
        <f>MIN(Installed_capacity_init!$I$2/1000,Representative_days!N3277)*1000</f>
        <v>3277.88727871949</v>
      </c>
      <c r="K3276">
        <f>Representative_days!G3277-Installed_capacity_init!$G$3*Installed_capacity_init!$G$2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Representative_days!Q3278</f>
        <v>0.46258048914722599</v>
      </c>
      <c r="D3277">
        <f>Representative_days!K3278</f>
        <v>0.15124248708587501</v>
      </c>
      <c r="E3277">
        <f>Representative_days!H3278</f>
        <v>0.69515178173465197</v>
      </c>
      <c r="F3277">
        <v>1</v>
      </c>
      <c r="G3277">
        <v>1</v>
      </c>
      <c r="H3277">
        <v>1</v>
      </c>
      <c r="I3277">
        <f>Representative_days!D3278*1000</f>
        <v>1035.64657327648</v>
      </c>
      <c r="J3277">
        <f>MIN(Installed_capacity_init!$I$2/1000,Representative_days!N3278)*1000</f>
        <v>3330.49210927281</v>
      </c>
      <c r="K3277">
        <f>Representative_days!G3278-Installed_capacity_init!$G$3*Installed_capacity_init!$G$2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Representative_days!Q3279</f>
        <v>0.42824356308469402</v>
      </c>
      <c r="D3278">
        <f>Representative_days!K3279</f>
        <v>0.17142638353780601</v>
      </c>
      <c r="E3278">
        <f>Representative_days!H3279</f>
        <v>0.69828636778217801</v>
      </c>
      <c r="F3278">
        <v>1</v>
      </c>
      <c r="G3278">
        <v>1</v>
      </c>
      <c r="H3278">
        <v>1</v>
      </c>
      <c r="I3278">
        <f>Representative_days!D3279*1000</f>
        <v>1050.94183938888</v>
      </c>
      <c r="J3278">
        <f>MIN(Installed_capacity_init!$I$2/1000,Representative_days!N3279)*1000</f>
        <v>3385.5910249189496</v>
      </c>
      <c r="K3278">
        <f>Representative_days!G3279-Installed_capacity_init!$G$3*Installed_capacity_init!$G$2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Representative_days!Q3280</f>
        <v>0.39819999701275</v>
      </c>
      <c r="D3279">
        <f>Representative_days!K3280</f>
        <v>0.16935057543682699</v>
      </c>
      <c r="E3279">
        <f>Representative_days!H3280</f>
        <v>0.71085225085212</v>
      </c>
      <c r="F3279">
        <v>1</v>
      </c>
      <c r="G3279">
        <v>1</v>
      </c>
      <c r="H3279">
        <v>1</v>
      </c>
      <c r="I3279">
        <f>Representative_days!D3280*1000</f>
        <v>1064.22247350665</v>
      </c>
      <c r="J3279">
        <f>MIN(Installed_capacity_init!$I$2/1000,Representative_days!N3280)*1000</f>
        <v>3425.50838592528</v>
      </c>
      <c r="K3279">
        <f>Representative_days!G3280-Installed_capacity_init!$G$3*Installed_capacity_init!$G$2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Representative_days!Q3281</f>
        <v>0.33430743144230202</v>
      </c>
      <c r="D3280">
        <f>Representative_days!K3281</f>
        <v>0.170955470874562</v>
      </c>
      <c r="E3280">
        <f>Representative_days!H3281</f>
        <v>0.71978147024518102</v>
      </c>
      <c r="F3280">
        <v>1</v>
      </c>
      <c r="G3280">
        <v>1</v>
      </c>
      <c r="H3280">
        <v>1</v>
      </c>
      <c r="I3280">
        <f>Representative_days!D3281*1000</f>
        <v>1081.8678235166099</v>
      </c>
      <c r="J3280">
        <f>MIN(Installed_capacity_init!$I$2/1000,Representative_days!N3281)*1000</f>
        <v>3471.6900255180499</v>
      </c>
      <c r="K3280">
        <f>Representative_days!G3281-Installed_capacity_init!$G$3*Installed_capacity_init!$G$2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Representative_days!Q3282</f>
        <v>0.23250384145128</v>
      </c>
      <c r="D3281">
        <f>Representative_days!K3282</f>
        <v>0.17621973844935401</v>
      </c>
      <c r="E3281">
        <f>Representative_days!H3282</f>
        <v>0.72357858052288004</v>
      </c>
      <c r="F3281">
        <v>1</v>
      </c>
      <c r="G3281">
        <v>1</v>
      </c>
      <c r="H3281">
        <v>1</v>
      </c>
      <c r="I3281">
        <f>Representative_days!D3282*1000</f>
        <v>1099.6185503859499</v>
      </c>
      <c r="J3281">
        <f>MIN(Installed_capacity_init!$I$2/1000,Representative_days!N3282)*1000</f>
        <v>3527.8129682203103</v>
      </c>
      <c r="K3281">
        <f>Representative_days!G3282-Installed_capacity_init!$G$3*Installed_capacity_init!$G$2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Representative_days!Q3283</f>
        <v>0.125648999822291</v>
      </c>
      <c r="D3282">
        <f>Representative_days!K3283</f>
        <v>0.13788108849093</v>
      </c>
      <c r="E3282">
        <f>Representative_days!H3283</f>
        <v>0.72135929891329997</v>
      </c>
      <c r="F3282">
        <v>1</v>
      </c>
      <c r="G3282">
        <v>1</v>
      </c>
      <c r="H3282">
        <v>1</v>
      </c>
      <c r="I3282">
        <f>Representative_days!D3283*1000</f>
        <v>1065.36698000822</v>
      </c>
      <c r="J3282">
        <f>MIN(Installed_capacity_init!$I$2/1000,Representative_days!N3283)*1000</f>
        <v>3478.0753449314102</v>
      </c>
      <c r="K3282">
        <f>Representative_days!G3283-Installed_capacity_init!$G$3*Installed_capacity_init!$G$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Representative_days!Q3284</f>
        <v>2.5255819561991601E-2</v>
      </c>
      <c r="D3283">
        <f>Representative_days!K3284</f>
        <v>0.107362826322227</v>
      </c>
      <c r="E3283">
        <f>Representative_days!H3284</f>
        <v>0.71087457872092097</v>
      </c>
      <c r="F3283">
        <v>1</v>
      </c>
      <c r="G3283">
        <v>1</v>
      </c>
      <c r="H3283">
        <v>1</v>
      </c>
      <c r="I3283">
        <f>Representative_days!D3284*1000</f>
        <v>1038.8444940116699</v>
      </c>
      <c r="J3283">
        <f>MIN(Installed_capacity_init!$I$2/1000,Representative_days!N3284)*1000</f>
        <v>3456.3294753462001</v>
      </c>
      <c r="K3283">
        <f>Representative_days!G3284-Installed_capacity_init!$G$3*Installed_capacity_init!$G$2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Representative_days!Q3285</f>
        <v>2.6979967397258801E-4</v>
      </c>
      <c r="D3284">
        <f>Representative_days!K3285</f>
        <v>8.4054043356213401E-2</v>
      </c>
      <c r="E3284">
        <f>Representative_days!H3285</f>
        <v>0.69572383353854805</v>
      </c>
      <c r="F3284">
        <v>1</v>
      </c>
      <c r="G3284">
        <v>1</v>
      </c>
      <c r="H3284">
        <v>1</v>
      </c>
      <c r="I3284">
        <f>Representative_days!D3285*1000</f>
        <v>1012.2253744776399</v>
      </c>
      <c r="J3284">
        <f>MIN(Installed_capacity_init!$I$2/1000,Representative_days!N3285)*1000</f>
        <v>3433.0043899010502</v>
      </c>
      <c r="K3284">
        <f>Representative_days!G3285-Installed_capacity_init!$G$3*Installed_capacity_init!$G$2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Representative_days!Q3286</f>
        <v>0</v>
      </c>
      <c r="D3285">
        <f>Representative_days!K3286</f>
        <v>7.1828957054576204E-2</v>
      </c>
      <c r="E3285">
        <f>Representative_days!H3286</f>
        <v>0.69283517350372703</v>
      </c>
      <c r="F3285">
        <v>1</v>
      </c>
      <c r="G3285">
        <v>1</v>
      </c>
      <c r="H3285">
        <v>1</v>
      </c>
      <c r="I3285">
        <f>Representative_days!D3286*1000</f>
        <v>986.22974352115705</v>
      </c>
      <c r="J3285">
        <f>MIN(Installed_capacity_init!$I$2/1000,Representative_days!N3286)*1000</f>
        <v>3408.74328700567</v>
      </c>
      <c r="K3285">
        <f>Representative_days!G3286-Installed_capacity_init!$G$3*Installed_capacity_init!$G$2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Representative_days!Q3287</f>
        <v>0</v>
      </c>
      <c r="D3286">
        <f>Representative_days!K3287</f>
        <v>6.2878474355322705E-2</v>
      </c>
      <c r="E3286">
        <f>Representative_days!H3287</f>
        <v>0.68476899504316402</v>
      </c>
      <c r="F3286">
        <v>1</v>
      </c>
      <c r="G3286">
        <v>1</v>
      </c>
      <c r="H3286">
        <v>1</v>
      </c>
      <c r="I3286">
        <f>Representative_days!D3287*1000</f>
        <v>961.51093508619306</v>
      </c>
      <c r="J3286">
        <f>MIN(Installed_capacity_init!$I$2/1000,Representative_days!N3287)*1000</f>
        <v>3387.8856680661802</v>
      </c>
      <c r="K3286">
        <f>Representative_days!G3287-Installed_capacity_init!$G$3*Installed_capacity_init!$G$2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Representative_days!Q3288</f>
        <v>0</v>
      </c>
      <c r="D3287">
        <f>Representative_days!K3288</f>
        <v>5.7242448845851002E-2</v>
      </c>
      <c r="E3287">
        <f>Representative_days!H3288</f>
        <v>0.67523293223886205</v>
      </c>
      <c r="F3287">
        <v>1</v>
      </c>
      <c r="G3287">
        <v>1</v>
      </c>
      <c r="H3287">
        <v>1</v>
      </c>
      <c r="I3287">
        <f>Representative_days!D3288*1000</f>
        <v>936.91278269930399</v>
      </c>
      <c r="J3287">
        <f>MIN(Installed_capacity_init!$I$2/1000,Representative_days!N3288)*1000</f>
        <v>3363.5915431982298</v>
      </c>
      <c r="K3287">
        <f>Representative_days!G3288-Installed_capacity_init!$G$3*Installed_capacity_init!$G$2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Representative_days!Q3289</f>
        <v>0</v>
      </c>
      <c r="D3288">
        <f>Representative_days!K3289</f>
        <v>5.7129082609163703E-2</v>
      </c>
      <c r="E3288">
        <f>Representative_days!H3289</f>
        <v>0.67281266100894099</v>
      </c>
      <c r="F3288">
        <v>1</v>
      </c>
      <c r="G3288">
        <v>1</v>
      </c>
      <c r="H3288">
        <v>1</v>
      </c>
      <c r="I3288">
        <f>Representative_days!D3289*1000</f>
        <v>930.82733960072596</v>
      </c>
      <c r="J3288">
        <f>MIN(Installed_capacity_init!$I$2/1000,Representative_days!N3289)*1000</f>
        <v>3350.3805426366398</v>
      </c>
      <c r="K3288">
        <f>Representative_days!G3289-Installed_capacity_init!$G$3*Installed_capacity_init!$G$2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Representative_days!Q3290</f>
        <v>0</v>
      </c>
      <c r="D3289">
        <f>Representative_days!K3290</f>
        <v>5.8451458597277003E-2</v>
      </c>
      <c r="E3289">
        <f>Representative_days!H3290</f>
        <v>0.66896020484843399</v>
      </c>
      <c r="F3289">
        <v>1</v>
      </c>
      <c r="G3289">
        <v>1</v>
      </c>
      <c r="H3289">
        <v>1</v>
      </c>
      <c r="I3289">
        <f>Representative_days!D3290*1000</f>
        <v>923.25609703158398</v>
      </c>
      <c r="J3289">
        <f>MIN(Installed_capacity_init!$I$2/1000,Representative_days!N3290)*1000</f>
        <v>3332.6437928497999</v>
      </c>
      <c r="K3289">
        <f>Representative_days!G3290-Installed_capacity_init!$G$3*Installed_capacity_init!$G$2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Representative_days!Q3291</f>
        <v>0</v>
      </c>
      <c r="D3290">
        <f>Representative_days!K3291</f>
        <v>5.8049535530616203E-2</v>
      </c>
      <c r="E3290">
        <f>Representative_days!H3291</f>
        <v>0.25636945751606599</v>
      </c>
      <c r="F3290">
        <v>1</v>
      </c>
      <c r="G3290">
        <v>1</v>
      </c>
      <c r="H3290">
        <v>1</v>
      </c>
      <c r="I3290">
        <f>Representative_days!D3291*1000</f>
        <v>551.92921969554095</v>
      </c>
      <c r="J3290">
        <f>MIN(Installed_capacity_init!$I$2/1000,Representative_days!N3291)*1000</f>
        <v>2408.3729109816099</v>
      </c>
      <c r="K3290">
        <f>Representative_days!G3291-Installed_capacity_init!$G$3*Installed_capacity_init!$G$2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Representative_days!Q3292</f>
        <v>0</v>
      </c>
      <c r="D3291">
        <f>Representative_days!K3292</f>
        <v>5.7839794207031801E-2</v>
      </c>
      <c r="E3291">
        <f>Representative_days!H3292</f>
        <v>0.24956856211355599</v>
      </c>
      <c r="F3291">
        <v>1</v>
      </c>
      <c r="G3291">
        <v>1</v>
      </c>
      <c r="H3291">
        <v>1</v>
      </c>
      <c r="I3291">
        <f>Representative_days!D3292*1000</f>
        <v>553.360396479408</v>
      </c>
      <c r="J3291">
        <f>MIN(Installed_capacity_init!$I$2/1000,Representative_days!N3292)*1000</f>
        <v>2418.63965473088</v>
      </c>
      <c r="K3291">
        <f>Representative_days!G3292-Installed_capacity_init!$G$3*Installed_capacity_init!$G$2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Representative_days!Q3293</f>
        <v>0</v>
      </c>
      <c r="D3292">
        <f>Representative_days!K3293</f>
        <v>5.8262154927927197E-2</v>
      </c>
      <c r="E3292">
        <f>Representative_days!H3293</f>
        <v>0.24965376810819701</v>
      </c>
      <c r="F3292">
        <v>1</v>
      </c>
      <c r="G3292">
        <v>1</v>
      </c>
      <c r="H3292">
        <v>1</v>
      </c>
      <c r="I3292">
        <f>Representative_days!D3293*1000</f>
        <v>550.22085644496099</v>
      </c>
      <c r="J3292">
        <f>MIN(Installed_capacity_init!$I$2/1000,Representative_days!N3293)*1000</f>
        <v>2416.4667215408899</v>
      </c>
      <c r="K3292">
        <f>Representative_days!G3293-Installed_capacity_init!$G$3*Installed_capacity_init!$G$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Representative_days!Q3294</f>
        <v>0</v>
      </c>
      <c r="D3293">
        <f>Representative_days!K3294</f>
        <v>5.9338732197473897E-2</v>
      </c>
      <c r="E3293">
        <f>Representative_days!H3294</f>
        <v>0.25556721903915502</v>
      </c>
      <c r="F3293">
        <v>1</v>
      </c>
      <c r="G3293">
        <v>1</v>
      </c>
      <c r="H3293">
        <v>1</v>
      </c>
      <c r="I3293">
        <f>Representative_days!D3294*1000</f>
        <v>547.01977502929196</v>
      </c>
      <c r="J3293">
        <f>MIN(Installed_capacity_init!$I$2/1000,Representative_days!N3294)*1000</f>
        <v>2404.4031311222202</v>
      </c>
      <c r="K3293">
        <f>Representative_days!G3294-Installed_capacity_init!$G$3*Installed_capacity_init!$G$2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Representative_days!Q3295</f>
        <v>0</v>
      </c>
      <c r="D3294">
        <f>Representative_days!K3295</f>
        <v>5.6183700340138497E-2</v>
      </c>
      <c r="E3294">
        <f>Representative_days!H3295</f>
        <v>0.249730235975829</v>
      </c>
      <c r="F3294">
        <v>1</v>
      </c>
      <c r="G3294">
        <v>1</v>
      </c>
      <c r="H3294">
        <v>1</v>
      </c>
      <c r="I3294">
        <f>Representative_days!D3295*1000</f>
        <v>563.06726319947995</v>
      </c>
      <c r="J3294">
        <f>MIN(Installed_capacity_init!$I$2/1000,Representative_days!N3295)*1000</f>
        <v>2432.7719888471602</v>
      </c>
      <c r="K3294">
        <f>Representative_days!G3295-Installed_capacity_init!$G$3*Installed_capacity_init!$G$2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Representative_days!Q3296</f>
        <v>4.8799842010892602E-3</v>
      </c>
      <c r="D3295">
        <f>Representative_days!K3296</f>
        <v>5.3771182387165703E-2</v>
      </c>
      <c r="E3295">
        <f>Representative_days!H3296</f>
        <v>0.248918442470874</v>
      </c>
      <c r="F3295">
        <v>1</v>
      </c>
      <c r="G3295">
        <v>1</v>
      </c>
      <c r="H3295">
        <v>1</v>
      </c>
      <c r="I3295">
        <f>Representative_days!D3296*1000</f>
        <v>568.98459771969601</v>
      </c>
      <c r="J3295">
        <f>MIN(Installed_capacity_init!$I$2/1000,Representative_days!N3296)*1000</f>
        <v>2430.42117030181</v>
      </c>
      <c r="K3295">
        <f>Representative_days!G3296-Installed_capacity_init!$G$3*Installed_capacity_init!$G$2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Representative_days!Q3297</f>
        <v>0.15170596183245899</v>
      </c>
      <c r="D3296">
        <f>Representative_days!K3297</f>
        <v>5.2205826377138199E-2</v>
      </c>
      <c r="E3296">
        <f>Representative_days!H3297</f>
        <v>0.25227972133673898</v>
      </c>
      <c r="F3296">
        <v>1</v>
      </c>
      <c r="G3296">
        <v>1</v>
      </c>
      <c r="H3296">
        <v>1</v>
      </c>
      <c r="I3296">
        <f>Representative_days!D3297*1000</f>
        <v>574.65894703399101</v>
      </c>
      <c r="J3296">
        <f>MIN(Installed_capacity_init!$I$2/1000,Representative_days!N3297)*1000</f>
        <v>2429.0773237416201</v>
      </c>
      <c r="K3296">
        <f>Representative_days!G3297-Installed_capacity_init!$G$3*Installed_capacity_init!$G$2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Representative_days!Q3298</f>
        <v>0.30382963905372901</v>
      </c>
      <c r="D3297">
        <f>Representative_days!K3298</f>
        <v>6.1703717578032898E-2</v>
      </c>
      <c r="E3297">
        <f>Representative_days!H3298</f>
        <v>0.245267393874881</v>
      </c>
      <c r="F3297">
        <v>1</v>
      </c>
      <c r="G3297">
        <v>1</v>
      </c>
      <c r="H3297">
        <v>1</v>
      </c>
      <c r="I3297">
        <f>Representative_days!D3298*1000</f>
        <v>581.10788126372699</v>
      </c>
      <c r="J3297">
        <f>MIN(Installed_capacity_init!$I$2/1000,Representative_days!N3298)*1000</f>
        <v>2429.58494119647</v>
      </c>
      <c r="K3297">
        <f>Representative_days!G3298-Installed_capacity_init!$G$3*Installed_capacity_init!$G$2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Representative_days!Q3299</f>
        <v>0.411493509331466</v>
      </c>
      <c r="D3298">
        <f>Representative_days!K3299</f>
        <v>7.5219010348644505E-2</v>
      </c>
      <c r="E3298">
        <f>Representative_days!H3299</f>
        <v>0.245628218972757</v>
      </c>
      <c r="F3298">
        <v>1</v>
      </c>
      <c r="G3298">
        <v>1</v>
      </c>
      <c r="H3298">
        <v>1</v>
      </c>
      <c r="I3298">
        <f>Representative_days!D3299*1000</f>
        <v>589.31713369859096</v>
      </c>
      <c r="J3298">
        <f>MIN(Installed_capacity_init!$I$2/1000,Representative_days!N3299)*1000</f>
        <v>2437.0789068968002</v>
      </c>
      <c r="K3298">
        <f>Representative_days!G3299-Installed_capacity_init!$G$3*Installed_capacity_init!$G$2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Representative_days!Q3300</f>
        <v>0.479999951640671</v>
      </c>
      <c r="D3299">
        <f>Representative_days!K3300</f>
        <v>9.3037317885528506E-2</v>
      </c>
      <c r="E3299">
        <f>Representative_days!H3300</f>
        <v>0.252700902174673</v>
      </c>
      <c r="F3299">
        <v>1</v>
      </c>
      <c r="G3299">
        <v>1</v>
      </c>
      <c r="H3299">
        <v>1</v>
      </c>
      <c r="I3299">
        <f>Representative_days!D3300*1000</f>
        <v>597.51907894280896</v>
      </c>
      <c r="J3299">
        <f>MIN(Installed_capacity_init!$I$2/1000,Representative_days!N3300)*1000</f>
        <v>2446.1093106518201</v>
      </c>
      <c r="K3299">
        <f>Representative_days!G3300-Installed_capacity_init!$G$3*Installed_capacity_init!$G$2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Representative_days!Q3301</f>
        <v>0.54564027423837502</v>
      </c>
      <c r="D3300">
        <f>Representative_days!K3301</f>
        <v>0.105304910346027</v>
      </c>
      <c r="E3300">
        <f>Representative_days!H3301</f>
        <v>0.24355746967349201</v>
      </c>
      <c r="F3300">
        <v>1</v>
      </c>
      <c r="G3300">
        <v>1</v>
      </c>
      <c r="H3300">
        <v>1</v>
      </c>
      <c r="I3300">
        <f>Representative_days!D3301*1000</f>
        <v>601.27610141388004</v>
      </c>
      <c r="J3300">
        <f>MIN(Installed_capacity_init!$I$2/1000,Representative_days!N3301)*1000</f>
        <v>2449.5584536944798</v>
      </c>
      <c r="K3300">
        <f>Representative_days!G3301-Installed_capacity_init!$G$3*Installed_capacity_init!$G$2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Representative_days!Q3302</f>
        <v>0.55577899731785996</v>
      </c>
      <c r="D3301">
        <f>Representative_days!K3302</f>
        <v>0.122937620496787</v>
      </c>
      <c r="E3301">
        <f>Representative_days!H3302</f>
        <v>0.240655572547045</v>
      </c>
      <c r="F3301">
        <v>1</v>
      </c>
      <c r="G3301">
        <v>1</v>
      </c>
      <c r="H3301">
        <v>1</v>
      </c>
      <c r="I3301">
        <f>Representative_days!D3302*1000</f>
        <v>610.29298007108798</v>
      </c>
      <c r="J3301">
        <f>MIN(Installed_capacity_init!$I$2/1000,Representative_days!N3302)*1000</f>
        <v>2467.3534875760297</v>
      </c>
      <c r="K3301">
        <f>Representative_days!G3302-Installed_capacity_init!$G$3*Installed_capacity_init!$G$2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Representative_days!Q3303</f>
        <v>0.513019714689672</v>
      </c>
      <c r="D3302">
        <f>Representative_days!K3303</f>
        <v>0.146114630333125</v>
      </c>
      <c r="E3302">
        <f>Representative_days!H3303</f>
        <v>0.24516163344841099</v>
      </c>
      <c r="F3302">
        <v>1</v>
      </c>
      <c r="G3302">
        <v>1</v>
      </c>
      <c r="H3302">
        <v>1</v>
      </c>
      <c r="I3302">
        <f>Representative_days!D3303*1000</f>
        <v>619.23889226842198</v>
      </c>
      <c r="J3302">
        <f>MIN(Installed_capacity_init!$I$2/1000,Representative_days!N3303)*1000</f>
        <v>2485.3150202226398</v>
      </c>
      <c r="K3302">
        <f>Representative_days!G3303-Installed_capacity_init!$G$3*Installed_capacity_init!$G$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Representative_days!Q3304</f>
        <v>0.47332749764079401</v>
      </c>
      <c r="D3303">
        <f>Representative_days!K3304</f>
        <v>0.14996045218672199</v>
      </c>
      <c r="E3303">
        <f>Representative_days!H3304</f>
        <v>0.24606107337562599</v>
      </c>
      <c r="F3303">
        <v>1</v>
      </c>
      <c r="G3303">
        <v>1</v>
      </c>
      <c r="H3303">
        <v>1</v>
      </c>
      <c r="I3303">
        <f>Representative_days!D3304*1000</f>
        <v>625.62270840182498</v>
      </c>
      <c r="J3303">
        <f>MIN(Installed_capacity_init!$I$2/1000,Representative_days!N3304)*1000</f>
        <v>2485.34418863151</v>
      </c>
      <c r="K3303">
        <f>Representative_days!G3304-Installed_capacity_init!$G$3*Installed_capacity_init!$G$2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Representative_days!Q3305</f>
        <v>0.39888399877992597</v>
      </c>
      <c r="D3304">
        <f>Representative_days!K3305</f>
        <v>0.15743417789549699</v>
      </c>
      <c r="E3304">
        <f>Representative_days!H3305</f>
        <v>0.25361225446015301</v>
      </c>
      <c r="F3304">
        <v>1</v>
      </c>
      <c r="G3304">
        <v>1</v>
      </c>
      <c r="H3304">
        <v>1</v>
      </c>
      <c r="I3304">
        <f>Representative_days!D3305*1000</f>
        <v>634.10490382820592</v>
      </c>
      <c r="J3304">
        <f>MIN(Installed_capacity_init!$I$2/1000,Representative_days!N3305)*1000</f>
        <v>2492.6202540340601</v>
      </c>
      <c r="K3304">
        <f>Representative_days!G3305-Installed_capacity_init!$G$3*Installed_capacity_init!$G$2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Representative_days!Q3306</f>
        <v>0.28567580396433201</v>
      </c>
      <c r="D3305">
        <f>Representative_days!K3306</f>
        <v>0.168877428639055</v>
      </c>
      <c r="E3305">
        <f>Representative_days!H3306</f>
        <v>0.266549474046754</v>
      </c>
      <c r="F3305">
        <v>1</v>
      </c>
      <c r="G3305">
        <v>1</v>
      </c>
      <c r="H3305">
        <v>1</v>
      </c>
      <c r="I3305">
        <f>Representative_days!D3306*1000</f>
        <v>642.60528320972196</v>
      </c>
      <c r="J3305">
        <f>MIN(Installed_capacity_init!$I$2/1000,Representative_days!N3306)*1000</f>
        <v>2512.7233768332599</v>
      </c>
      <c r="K3305">
        <f>Representative_days!G3306-Installed_capacity_init!$G$3*Installed_capacity_init!$G$2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Representative_days!Q3307</f>
        <v>0.16449087130406401</v>
      </c>
      <c r="D3306">
        <f>Representative_days!K3307</f>
        <v>0.12877524162251999</v>
      </c>
      <c r="E3306">
        <f>Representative_days!H3307</f>
        <v>0.26476319121060299</v>
      </c>
      <c r="F3306">
        <v>1</v>
      </c>
      <c r="G3306">
        <v>1</v>
      </c>
      <c r="H3306">
        <v>1</v>
      </c>
      <c r="I3306">
        <f>Representative_days!D3307*1000</f>
        <v>619.30640748749101</v>
      </c>
      <c r="J3306">
        <f>MIN(Installed_capacity_init!$I$2/1000,Representative_days!N3307)*1000</f>
        <v>2463.3987178064599</v>
      </c>
      <c r="K3306">
        <f>Representative_days!G3307-Installed_capacity_init!$G$3*Installed_capacity_init!$G$2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Representative_days!Q3308</f>
        <v>4.1323314651629701E-2</v>
      </c>
      <c r="D3307">
        <f>Representative_days!K3308</f>
        <v>9.7874388288970895E-2</v>
      </c>
      <c r="E3307">
        <f>Representative_days!H3308</f>
        <v>0.26820992067232002</v>
      </c>
      <c r="F3307">
        <v>1</v>
      </c>
      <c r="G3307">
        <v>1</v>
      </c>
      <c r="H3307">
        <v>1</v>
      </c>
      <c r="I3307">
        <f>Representative_days!D3308*1000</f>
        <v>601.965470641259</v>
      </c>
      <c r="J3307">
        <f>MIN(Installed_capacity_init!$I$2/1000,Representative_days!N3308)*1000</f>
        <v>2431.21919185467</v>
      </c>
      <c r="K3307">
        <f>Representative_days!G3308-Installed_capacity_init!$G$3*Installed_capacity_init!$G$2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Representative_days!Q3309</f>
        <v>2.8055467955005303E-4</v>
      </c>
      <c r="D3308">
        <f>Representative_days!K3309</f>
        <v>7.5022382160717105E-2</v>
      </c>
      <c r="E3308">
        <f>Representative_days!H3309</f>
        <v>0.27757214722673501</v>
      </c>
      <c r="F3308">
        <v>1</v>
      </c>
      <c r="G3308">
        <v>1</v>
      </c>
      <c r="H3308">
        <v>1</v>
      </c>
      <c r="I3308">
        <f>Representative_days!D3309*1000</f>
        <v>584.80579523844301</v>
      </c>
      <c r="J3308">
        <f>MIN(Installed_capacity_init!$I$2/1000,Representative_days!N3309)*1000</f>
        <v>2398.6051140760401</v>
      </c>
      <c r="K3308">
        <f>Representative_days!G3309-Installed_capacity_init!$G$3*Installed_capacity_init!$G$2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Representative_days!Q3310</f>
        <v>2.2085658870660601E-10</v>
      </c>
      <c r="D3309">
        <f>Representative_days!K3310</f>
        <v>6.3261155538208796E-2</v>
      </c>
      <c r="E3309">
        <f>Representative_days!H3310</f>
        <v>0.27309068873972703</v>
      </c>
      <c r="F3309">
        <v>1</v>
      </c>
      <c r="G3309">
        <v>1</v>
      </c>
      <c r="H3309">
        <v>1</v>
      </c>
      <c r="I3309">
        <f>Representative_days!D3310*1000</f>
        <v>568.69433313691593</v>
      </c>
      <c r="J3309">
        <f>MIN(Installed_capacity_init!$I$2/1000,Representative_days!N3310)*1000</f>
        <v>2369.7340934131803</v>
      </c>
      <c r="K3309">
        <f>Representative_days!G3310-Installed_capacity_init!$G$3*Installed_capacity_init!$G$2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Representative_days!Q3311</f>
        <v>0</v>
      </c>
      <c r="D3310">
        <f>Representative_days!K3311</f>
        <v>5.4604155985034E-2</v>
      </c>
      <c r="E3310">
        <f>Representative_days!H3311</f>
        <v>0.27360580448487998</v>
      </c>
      <c r="F3310">
        <v>1</v>
      </c>
      <c r="G3310">
        <v>1</v>
      </c>
      <c r="H3310">
        <v>1</v>
      </c>
      <c r="I3310">
        <f>Representative_days!D3311*1000</f>
        <v>553.39238947052309</v>
      </c>
      <c r="J3310">
        <f>MIN(Installed_capacity_init!$I$2/1000,Representative_days!N3311)*1000</f>
        <v>2339.4519217862698</v>
      </c>
      <c r="K3310">
        <f>Representative_days!G3311-Installed_capacity_init!$G$3*Installed_capacity_init!$G$2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Representative_days!Q3312</f>
        <v>0</v>
      </c>
      <c r="D3311">
        <f>Representative_days!K3312</f>
        <v>4.8987287337462403E-2</v>
      </c>
      <c r="E3311">
        <f>Representative_days!H3312</f>
        <v>0.27876965070806298</v>
      </c>
      <c r="F3311">
        <v>1</v>
      </c>
      <c r="G3311">
        <v>1</v>
      </c>
      <c r="H3311">
        <v>1</v>
      </c>
      <c r="I3311">
        <f>Representative_days!D3312*1000</f>
        <v>538.12960555955499</v>
      </c>
      <c r="J3311">
        <f>MIN(Installed_capacity_init!$I$2/1000,Representative_days!N3312)*1000</f>
        <v>2304.1421471899398</v>
      </c>
      <c r="K3311">
        <f>Representative_days!G3312-Installed_capacity_init!$G$3*Installed_capacity_init!$G$2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Representative_days!Q3313</f>
        <v>0</v>
      </c>
      <c r="D3312">
        <f>Representative_days!K3313</f>
        <v>5.0424365900190497E-2</v>
      </c>
      <c r="E3312">
        <f>Representative_days!H3313</f>
        <v>0.27201961526914098</v>
      </c>
      <c r="F3312">
        <v>1</v>
      </c>
      <c r="G3312">
        <v>1</v>
      </c>
      <c r="H3312">
        <v>1</v>
      </c>
      <c r="I3312">
        <f>Representative_days!D3313*1000</f>
        <v>540.77551343872994</v>
      </c>
      <c r="J3312">
        <f>MIN(Installed_capacity_init!$I$2/1000,Representative_days!N3313)*1000</f>
        <v>2306.5030699158201</v>
      </c>
      <c r="K3312">
        <f>Representative_days!G3313-Installed_capacity_init!$G$3*Installed_capacity_init!$G$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Representative_days!Q3314</f>
        <v>0</v>
      </c>
      <c r="D3313">
        <f>Representative_days!K3314</f>
        <v>5.32494778345141E-2</v>
      </c>
      <c r="E3313">
        <f>Representative_days!H3314</f>
        <v>0.26780850372403298</v>
      </c>
      <c r="F3313">
        <v>1</v>
      </c>
      <c r="G3313">
        <v>1</v>
      </c>
      <c r="H3313">
        <v>1</v>
      </c>
      <c r="I3313">
        <f>Representative_days!D3314*1000</f>
        <v>542.10551670224902</v>
      </c>
      <c r="J3313">
        <f>MIN(Installed_capacity_init!$I$2/1000,Representative_days!N3314)*1000</f>
        <v>2309.1416238912398</v>
      </c>
      <c r="K3313">
        <f>Representative_days!G3314-Installed_capacity_init!$G$3*Installed_capacity_init!$G$2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Representative_days!Q3315</f>
        <v>0</v>
      </c>
      <c r="D3314">
        <f>Representative_days!K3315</f>
        <v>0.170625526745534</v>
      </c>
      <c r="E3314">
        <f>Representative_days!H3315</f>
        <v>0.81248234813039899</v>
      </c>
      <c r="F3314">
        <v>1</v>
      </c>
      <c r="G3314">
        <v>1</v>
      </c>
      <c r="H3314">
        <v>1</v>
      </c>
      <c r="I3314">
        <f>Representative_days!D3315*1000</f>
        <v>401.157641971771</v>
      </c>
      <c r="J3314">
        <f>MIN(Installed_capacity_init!$I$2/1000,Representative_days!N3315)*1000</f>
        <v>3675.39959099825</v>
      </c>
      <c r="K3314">
        <f>Representative_days!G3315-Installed_capacity_init!$G$3*Installed_capacity_init!$G$2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Representative_days!Q3316</f>
        <v>0</v>
      </c>
      <c r="D3315">
        <f>Representative_days!K3316</f>
        <v>0.17010893803669</v>
      </c>
      <c r="E3315">
        <f>Representative_days!H3316</f>
        <v>0.82597985226932902</v>
      </c>
      <c r="F3315">
        <v>1</v>
      </c>
      <c r="G3315">
        <v>1</v>
      </c>
      <c r="H3315">
        <v>1</v>
      </c>
      <c r="I3315">
        <f>Representative_days!D3316*1000</f>
        <v>401.923134273117</v>
      </c>
      <c r="J3315">
        <f>MIN(Installed_capacity_init!$I$2/1000,Representative_days!N3316)*1000</f>
        <v>3686.1019201846798</v>
      </c>
      <c r="K3315">
        <f>Representative_days!G3316-Installed_capacity_init!$G$3*Installed_capacity_init!$G$2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Representative_days!Q3317</f>
        <v>0</v>
      </c>
      <c r="D3316">
        <f>Representative_days!K3317</f>
        <v>0.17161885427470799</v>
      </c>
      <c r="E3316">
        <f>Representative_days!H3317</f>
        <v>0.83140379109465101</v>
      </c>
      <c r="F3316">
        <v>1</v>
      </c>
      <c r="G3316">
        <v>1</v>
      </c>
      <c r="H3316">
        <v>1</v>
      </c>
      <c r="I3316">
        <f>Representative_days!D3317*1000</f>
        <v>401.76312037348697</v>
      </c>
      <c r="J3316">
        <f>MIN(Installed_capacity_init!$I$2/1000,Representative_days!N3317)*1000</f>
        <v>3685.5991952553204</v>
      </c>
      <c r="K3316">
        <f>Representative_days!G3317-Installed_capacity_init!$G$3*Installed_capacity_init!$G$2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Representative_days!Q3318</f>
        <v>0</v>
      </c>
      <c r="D3317">
        <f>Representative_days!K3318</f>
        <v>0.175136568786838</v>
      </c>
      <c r="E3317">
        <f>Representative_days!H3318</f>
        <v>0.82811420814913095</v>
      </c>
      <c r="F3317">
        <v>1</v>
      </c>
      <c r="G3317">
        <v>1</v>
      </c>
      <c r="H3317">
        <v>1</v>
      </c>
      <c r="I3317">
        <f>Representative_days!D3318*1000</f>
        <v>401.827549175179</v>
      </c>
      <c r="J3317">
        <f>MIN(Installed_capacity_init!$I$2/1000,Representative_days!N3318)*1000</f>
        <v>3680.5216193311499</v>
      </c>
      <c r="K3317">
        <f>Representative_days!G3318-Installed_capacity_init!$G$3*Installed_capacity_init!$G$2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Representative_days!Q3319</f>
        <v>0</v>
      </c>
      <c r="D3318">
        <f>Representative_days!K3319</f>
        <v>0.171479512495197</v>
      </c>
      <c r="E3318">
        <f>Representative_days!H3319</f>
        <v>0.84489800874366805</v>
      </c>
      <c r="F3318">
        <v>1</v>
      </c>
      <c r="G3318">
        <v>1</v>
      </c>
      <c r="H3318">
        <v>1</v>
      </c>
      <c r="I3318">
        <f>Representative_days!D3319*1000</f>
        <v>402.95519042061102</v>
      </c>
      <c r="J3318">
        <f>MIN(Installed_capacity_init!$I$2/1000,Representative_days!N3319)*1000</f>
        <v>3660.9260540179898</v>
      </c>
      <c r="K3318">
        <f>Representative_days!G3319-Installed_capacity_init!$G$3*Installed_capacity_init!$G$2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Representative_days!Q3320</f>
        <v>6.2256698785070398E-4</v>
      </c>
      <c r="D3319">
        <f>Representative_days!K3320</f>
        <v>0.169117242498842</v>
      </c>
      <c r="E3319">
        <f>Representative_days!H3320</f>
        <v>0.85221513646184899</v>
      </c>
      <c r="F3319">
        <v>1</v>
      </c>
      <c r="G3319">
        <v>1</v>
      </c>
      <c r="H3319">
        <v>1</v>
      </c>
      <c r="I3319">
        <f>Representative_days!D3320*1000</f>
        <v>403.78110131634099</v>
      </c>
      <c r="J3319">
        <f>MIN(Installed_capacity_init!$I$2/1000,Representative_days!N3320)*1000</f>
        <v>3634.4037917578503</v>
      </c>
      <c r="K3319">
        <f>Representative_days!G3320-Installed_capacity_init!$G$3*Installed_capacity_init!$G$2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Representative_days!Q3321</f>
        <v>5.1067670208181801E-2</v>
      </c>
      <c r="D3320">
        <f>Representative_days!K3321</f>
        <v>0.16822903204310199</v>
      </c>
      <c r="E3320">
        <f>Representative_days!H3321</f>
        <v>0.84630004065627595</v>
      </c>
      <c r="F3320">
        <v>1</v>
      </c>
      <c r="G3320">
        <v>1</v>
      </c>
      <c r="H3320">
        <v>1</v>
      </c>
      <c r="I3320">
        <f>Representative_days!D3321*1000</f>
        <v>404.41533797862002</v>
      </c>
      <c r="J3320">
        <f>MIN(Installed_capacity_init!$I$2/1000,Representative_days!N3321)*1000</f>
        <v>3610.239609147</v>
      </c>
      <c r="K3320">
        <f>Representative_days!G3321-Installed_capacity_init!$G$3*Installed_capacity_init!$G$2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Representative_days!Q3322</f>
        <v>0.17085649662058899</v>
      </c>
      <c r="D3321">
        <f>Representative_days!K3322</f>
        <v>0.175892995297279</v>
      </c>
      <c r="E3321">
        <f>Representative_days!H3322</f>
        <v>0.85522937645270902</v>
      </c>
      <c r="F3321">
        <v>1</v>
      </c>
      <c r="G3321">
        <v>1</v>
      </c>
      <c r="H3321">
        <v>1</v>
      </c>
      <c r="I3321">
        <f>Representative_days!D3322*1000</f>
        <v>404.38184965269903</v>
      </c>
      <c r="J3321">
        <f>MIN(Installed_capacity_init!$I$2/1000,Representative_days!N3322)*1000</f>
        <v>3581.33792959533</v>
      </c>
      <c r="K3321">
        <f>Representative_days!G3322-Installed_capacity_init!$G$3*Installed_capacity_init!$G$2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Representative_days!Q3323</f>
        <v>0.17629737192220599</v>
      </c>
      <c r="D3322">
        <f>Representative_days!K3323</f>
        <v>0.18569826449212801</v>
      </c>
      <c r="E3322">
        <f>Representative_days!H3323</f>
        <v>0.85215198968894601</v>
      </c>
      <c r="F3322">
        <v>1</v>
      </c>
      <c r="G3322">
        <v>1</v>
      </c>
      <c r="H3322">
        <v>1</v>
      </c>
      <c r="I3322">
        <f>Representative_days!D3323*1000</f>
        <v>405.50464854039598</v>
      </c>
      <c r="J3322">
        <f>MIN(Installed_capacity_init!$I$2/1000,Representative_days!N3323)*1000</f>
        <v>3563.4144765496999</v>
      </c>
      <c r="K3322">
        <f>Representative_days!G3323-Installed_capacity_init!$G$3*Installed_capacity_init!$G$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Representative_days!Q3324</f>
        <v>0.240576441333508</v>
      </c>
      <c r="D3323">
        <f>Representative_days!K3324</f>
        <v>0.19782254473637201</v>
      </c>
      <c r="E3323">
        <f>Representative_days!H3324</f>
        <v>0.834462492183907</v>
      </c>
      <c r="F3323">
        <v>1</v>
      </c>
      <c r="G3323">
        <v>1</v>
      </c>
      <c r="H3323">
        <v>1</v>
      </c>
      <c r="I3323">
        <f>Representative_days!D3324*1000</f>
        <v>406.85309375763501</v>
      </c>
      <c r="J3323">
        <f>MIN(Installed_capacity_init!$I$2/1000,Representative_days!N3324)*1000</f>
        <v>3551.6567303492698</v>
      </c>
      <c r="K3323">
        <f>Representative_days!G3324-Installed_capacity_init!$G$3*Installed_capacity_init!$G$2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Representative_days!Q3325</f>
        <v>0.32186030413375399</v>
      </c>
      <c r="D3324">
        <f>Representative_days!K3325</f>
        <v>0.21337071259319801</v>
      </c>
      <c r="E3324">
        <f>Representative_days!H3325</f>
        <v>0.82829190221806503</v>
      </c>
      <c r="F3324">
        <v>1</v>
      </c>
      <c r="G3324">
        <v>1</v>
      </c>
      <c r="H3324">
        <v>1</v>
      </c>
      <c r="I3324">
        <f>Representative_days!D3325*1000</f>
        <v>407.03439181019303</v>
      </c>
      <c r="J3324">
        <f>MIN(Installed_capacity_init!$I$2/1000,Representative_days!N3325)*1000</f>
        <v>3540.92090487929</v>
      </c>
      <c r="K3324">
        <f>Representative_days!G3325-Installed_capacity_init!$G$3*Installed_capacity_init!$G$2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Representative_days!Q3326</f>
        <v>0.33378810932015401</v>
      </c>
      <c r="D3325">
        <f>Representative_days!K3326</f>
        <v>0.23336665947190899</v>
      </c>
      <c r="E3325">
        <f>Representative_days!H3326</f>
        <v>0.81351133574890999</v>
      </c>
      <c r="F3325">
        <v>1</v>
      </c>
      <c r="G3325">
        <v>1</v>
      </c>
      <c r="H3325">
        <v>1</v>
      </c>
      <c r="I3325">
        <f>Representative_days!D3326*1000</f>
        <v>407.408020778376</v>
      </c>
      <c r="J3325">
        <f>MIN(Installed_capacity_init!$I$2/1000,Representative_days!N3326)*1000</f>
        <v>3543.2159131417002</v>
      </c>
      <c r="K3325">
        <f>Representative_days!G3326-Installed_capacity_init!$G$3*Installed_capacity_init!$G$2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Representative_days!Q3327</f>
        <v>0.28246969099145303</v>
      </c>
      <c r="D3326">
        <f>Representative_days!K3327</f>
        <v>0.25865394490178201</v>
      </c>
      <c r="E3326">
        <f>Representative_days!H3327</f>
        <v>0.79193073635289901</v>
      </c>
      <c r="F3326">
        <v>1</v>
      </c>
      <c r="G3326">
        <v>1</v>
      </c>
      <c r="H3326">
        <v>1</v>
      </c>
      <c r="I3326">
        <f>Representative_days!D3327*1000</f>
        <v>407.957895555059</v>
      </c>
      <c r="J3326">
        <f>MIN(Installed_capacity_init!$I$2/1000,Representative_days!N3327)*1000</f>
        <v>3551.37884528329</v>
      </c>
      <c r="K3326">
        <f>Representative_days!G3327-Installed_capacity_init!$G$3*Installed_capacity_init!$G$2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Representative_days!Q3328</f>
        <v>0.25244249413992897</v>
      </c>
      <c r="D3327">
        <f>Representative_days!K3328</f>
        <v>0.247529277557509</v>
      </c>
      <c r="E3327">
        <f>Representative_days!H3328</f>
        <v>0.78719960237653397</v>
      </c>
      <c r="F3327">
        <v>1</v>
      </c>
      <c r="G3327">
        <v>1</v>
      </c>
      <c r="H3327">
        <v>1</v>
      </c>
      <c r="I3327">
        <f>Representative_days!D3328*1000</f>
        <v>408.201462196102</v>
      </c>
      <c r="J3327">
        <f>MIN(Installed_capacity_init!$I$2/1000,Representative_days!N3328)*1000</f>
        <v>3559.0319651712102</v>
      </c>
      <c r="K3327">
        <f>Representative_days!G3328-Installed_capacity_init!$G$3*Installed_capacity_init!$G$2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Representative_days!Q3329</f>
        <v>0.21281808261639801</v>
      </c>
      <c r="D3328">
        <f>Representative_days!K3329</f>
        <v>0.24013421018918901</v>
      </c>
      <c r="E3328">
        <f>Representative_days!H3329</f>
        <v>0.77620375984774204</v>
      </c>
      <c r="F3328">
        <v>1</v>
      </c>
      <c r="G3328">
        <v>1</v>
      </c>
      <c r="H3328">
        <v>1</v>
      </c>
      <c r="I3328">
        <f>Representative_days!D3329*1000</f>
        <v>407.718883237238</v>
      </c>
      <c r="J3328">
        <f>MIN(Installed_capacity_init!$I$2/1000,Representative_days!N3329)*1000</f>
        <v>3559.48437875116</v>
      </c>
      <c r="K3328">
        <f>Representative_days!G3329-Installed_capacity_init!$G$3*Installed_capacity_init!$G$2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Representative_days!Q3330</f>
        <v>0.16266403551886299</v>
      </c>
      <c r="D3329">
        <f>Representative_days!K3330</f>
        <v>0.234890561318983</v>
      </c>
      <c r="E3329">
        <f>Representative_days!H3330</f>
        <v>0.75955118728578497</v>
      </c>
      <c r="F3329">
        <v>1</v>
      </c>
      <c r="G3329">
        <v>1</v>
      </c>
      <c r="H3329">
        <v>1</v>
      </c>
      <c r="I3329">
        <f>Representative_days!D3330*1000</f>
        <v>406.96889057064402</v>
      </c>
      <c r="J3329">
        <f>MIN(Installed_capacity_init!$I$2/1000,Representative_days!N3330)*1000</f>
        <v>3559.2762087827</v>
      </c>
      <c r="K3329">
        <f>Representative_days!G3330-Installed_capacity_init!$G$3*Installed_capacity_init!$G$2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Representative_days!Q3331</f>
        <v>6.3122028459753302E-2</v>
      </c>
      <c r="D3330">
        <f>Representative_days!K3331</f>
        <v>0.218235927833692</v>
      </c>
      <c r="E3330">
        <f>Representative_days!H3331</f>
        <v>0.76337721514125101</v>
      </c>
      <c r="F3330">
        <v>1</v>
      </c>
      <c r="G3330">
        <v>1</v>
      </c>
      <c r="H3330">
        <v>1</v>
      </c>
      <c r="I3330">
        <f>Representative_days!D3331*1000</f>
        <v>404.09362880641197</v>
      </c>
      <c r="J3330">
        <f>MIN(Installed_capacity_init!$I$2/1000,Representative_days!N3331)*1000</f>
        <v>3553.7461678197601</v>
      </c>
      <c r="K3330">
        <f>Representative_days!G3331-Installed_capacity_init!$G$3*Installed_capacity_init!$G$2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Representative_days!Q3332</f>
        <v>1.6940347385913301E-3</v>
      </c>
      <c r="D3331">
        <f>Representative_days!K3332</f>
        <v>0.20626240876627799</v>
      </c>
      <c r="E3331">
        <f>Representative_days!H3332</f>
        <v>0.75916054504628505</v>
      </c>
      <c r="F3331">
        <v>1</v>
      </c>
      <c r="G3331">
        <v>1</v>
      </c>
      <c r="H3331">
        <v>1</v>
      </c>
      <c r="I3331">
        <f>Representative_days!D3332*1000</f>
        <v>401.20922854239797</v>
      </c>
      <c r="J3331">
        <f>MIN(Installed_capacity_init!$I$2/1000,Representative_days!N3332)*1000</f>
        <v>3540.29283179605</v>
      </c>
      <c r="K3331">
        <f>Representative_days!G3332-Installed_capacity_init!$G$3*Installed_capacity_init!$G$2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Representative_days!Q3333</f>
        <v>0</v>
      </c>
      <c r="D3332">
        <f>Representative_days!K3333</f>
        <v>0.19863091532655</v>
      </c>
      <c r="E3332">
        <f>Representative_days!H3333</f>
        <v>0.74634395420793298</v>
      </c>
      <c r="F3332">
        <v>1</v>
      </c>
      <c r="G3332">
        <v>1</v>
      </c>
      <c r="H3332">
        <v>1</v>
      </c>
      <c r="I3332">
        <f>Representative_days!D3333*1000</f>
        <v>398.20906606603398</v>
      </c>
      <c r="J3332">
        <f>MIN(Installed_capacity_init!$I$2/1000,Representative_days!N3333)*1000</f>
        <v>3519.21915036372</v>
      </c>
      <c r="K3332">
        <f>Representative_days!G3333-Installed_capacity_init!$G$3*Installed_capacity_init!$G$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Representative_days!Q3334</f>
        <v>0</v>
      </c>
      <c r="D3333">
        <f>Representative_days!K3334</f>
        <v>0.20334382253851799</v>
      </c>
      <c r="E3333">
        <f>Representative_days!H3334</f>
        <v>0.76141088192638495</v>
      </c>
      <c r="F3333">
        <v>1</v>
      </c>
      <c r="G3333">
        <v>1</v>
      </c>
      <c r="H3333">
        <v>1</v>
      </c>
      <c r="I3333">
        <f>Representative_days!D3334*1000</f>
        <v>396.00857988191302</v>
      </c>
      <c r="J3333">
        <f>MIN(Installed_capacity_init!$I$2/1000,Representative_days!N3334)*1000</f>
        <v>3501.3679490867098</v>
      </c>
      <c r="K3333">
        <f>Representative_days!G3334-Installed_capacity_init!$G$3*Installed_capacity_init!$G$2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Representative_days!Q3335</f>
        <v>0</v>
      </c>
      <c r="D3334">
        <f>Representative_days!K3335</f>
        <v>0.211337733561233</v>
      </c>
      <c r="E3334">
        <f>Representative_days!H3335</f>
        <v>0.76611243694523601</v>
      </c>
      <c r="F3334">
        <v>1</v>
      </c>
      <c r="G3334">
        <v>1</v>
      </c>
      <c r="H3334">
        <v>1</v>
      </c>
      <c r="I3334">
        <f>Representative_days!D3335*1000</f>
        <v>394.29461421041299</v>
      </c>
      <c r="J3334">
        <f>MIN(Installed_capacity_init!$I$2/1000,Representative_days!N3335)*1000</f>
        <v>3494.8246414958999</v>
      </c>
      <c r="K3334">
        <f>Representative_days!G3335-Installed_capacity_init!$G$3*Installed_capacity_init!$G$2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Representative_days!Q3336</f>
        <v>0</v>
      </c>
      <c r="D3335">
        <f>Representative_days!K3336</f>
        <v>0.22004228057933001</v>
      </c>
      <c r="E3335">
        <f>Representative_days!H3336</f>
        <v>0.75491434625432896</v>
      </c>
      <c r="F3335">
        <v>1</v>
      </c>
      <c r="G3335">
        <v>1</v>
      </c>
      <c r="H3335">
        <v>1</v>
      </c>
      <c r="I3335">
        <f>Representative_days!D3336*1000</f>
        <v>392.87209674117599</v>
      </c>
      <c r="J3335">
        <f>MIN(Installed_capacity_init!$I$2/1000,Representative_days!N3336)*1000</f>
        <v>3486.0364884151099</v>
      </c>
      <c r="K3335">
        <f>Representative_days!G3336-Installed_capacity_init!$G$3*Installed_capacity_init!$G$2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Representative_days!Q3337</f>
        <v>0</v>
      </c>
      <c r="D3336">
        <f>Representative_days!K3337</f>
        <v>0.22371607847476599</v>
      </c>
      <c r="E3336">
        <f>Representative_days!H3337</f>
        <v>0.76828662949839799</v>
      </c>
      <c r="F3336">
        <v>1</v>
      </c>
      <c r="G3336">
        <v>1</v>
      </c>
      <c r="H3336">
        <v>1</v>
      </c>
      <c r="I3336">
        <f>Representative_days!D3337*1000</f>
        <v>392.492688093433</v>
      </c>
      <c r="J3336">
        <f>MIN(Installed_capacity_init!$I$2/1000,Representative_days!N3337)*1000</f>
        <v>3485.8810419165698</v>
      </c>
      <c r="K3336">
        <f>Representative_days!G3337-Installed_capacity_init!$G$3*Installed_capacity_init!$G$2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Representative_days!Q3338</f>
        <v>0</v>
      </c>
      <c r="D3337">
        <f>Representative_days!K3338</f>
        <v>0.23007307663715301</v>
      </c>
      <c r="E3337">
        <f>Representative_days!H3338</f>
        <v>0.767757887607602</v>
      </c>
      <c r="F3337">
        <v>1</v>
      </c>
      <c r="G3337">
        <v>1</v>
      </c>
      <c r="H3337">
        <v>1</v>
      </c>
      <c r="I3337">
        <f>Representative_days!D3338*1000</f>
        <v>392.33437282143103</v>
      </c>
      <c r="J3337">
        <f>MIN(Installed_capacity_init!$I$2/1000,Representative_days!N3338)*1000</f>
        <v>3484.3708564603803</v>
      </c>
      <c r="K3337">
        <f>Representative_days!G3338-Installed_capacity_init!$G$3*Installed_capacity_init!$G$2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Representative_days!Q3339</f>
        <v>0</v>
      </c>
      <c r="D3338">
        <f>Representative_days!K3339</f>
        <v>0.64181041100000003</v>
      </c>
      <c r="E3338">
        <f>Representative_days!H3339</f>
        <v>0.65683815999999995</v>
      </c>
      <c r="F3338">
        <v>1</v>
      </c>
      <c r="G3338">
        <v>1</v>
      </c>
      <c r="H3338">
        <v>1</v>
      </c>
      <c r="I3338">
        <f>Representative_days!D3339*1000</f>
        <v>288.63823200000002</v>
      </c>
      <c r="J3338">
        <f>MIN(Installed_capacity_init!$I$2/1000,Representative_days!N3339)*1000</f>
        <v>2475.930934</v>
      </c>
      <c r="K3338">
        <f>Representative_days!G3339-Installed_capacity_init!$G$3*Installed_capacity_init!$G$2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Representative_days!Q3340</f>
        <v>0</v>
      </c>
      <c r="D3339">
        <f>Representative_days!K3340</f>
        <v>0.63925207299999998</v>
      </c>
      <c r="E3339">
        <f>Representative_days!H3340</f>
        <v>0.68018209900000004</v>
      </c>
      <c r="F3339">
        <v>1</v>
      </c>
      <c r="G3339">
        <v>1</v>
      </c>
      <c r="H3339">
        <v>1</v>
      </c>
      <c r="I3339">
        <f>Representative_days!D3340*1000</f>
        <v>285.39540299999999</v>
      </c>
      <c r="J3339">
        <f>MIN(Installed_capacity_init!$I$2/1000,Representative_days!N3340)*1000</f>
        <v>2461.1060779999998</v>
      </c>
      <c r="K3339">
        <f>Representative_days!G3340-Installed_capacity_init!$G$3*Installed_capacity_init!$G$2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Representative_days!Q3341</f>
        <v>0</v>
      </c>
      <c r="D3340">
        <f>Representative_days!K3341</f>
        <v>0.63328088599999999</v>
      </c>
      <c r="E3340">
        <f>Representative_days!H3341</f>
        <v>0.69299252499999997</v>
      </c>
      <c r="F3340">
        <v>1</v>
      </c>
      <c r="G3340">
        <v>1</v>
      </c>
      <c r="H3340">
        <v>1</v>
      </c>
      <c r="I3340">
        <f>Representative_days!D3341*1000</f>
        <v>279.36360300000001</v>
      </c>
      <c r="J3340">
        <f>MIN(Installed_capacity_init!$I$2/1000,Representative_days!N3341)*1000</f>
        <v>2441.0917099999997</v>
      </c>
      <c r="K3340">
        <f>Representative_days!G3341-Installed_capacity_init!$G$3*Installed_capacity_init!$G$2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Representative_days!Q3342</f>
        <v>0</v>
      </c>
      <c r="D3341">
        <f>Representative_days!K3342</f>
        <v>0.62585663300000005</v>
      </c>
      <c r="E3341">
        <f>Representative_days!H3342</f>
        <v>0.67770654399999997</v>
      </c>
      <c r="F3341">
        <v>1</v>
      </c>
      <c r="G3341">
        <v>1</v>
      </c>
      <c r="H3341">
        <v>1</v>
      </c>
      <c r="I3341">
        <f>Representative_days!D3342*1000</f>
        <v>272.90502600000002</v>
      </c>
      <c r="J3341">
        <f>MIN(Installed_capacity_init!$I$2/1000,Representative_days!N3342)*1000</f>
        <v>2409.5554950000001</v>
      </c>
      <c r="K3341">
        <f>Representative_days!G3342-Installed_capacity_init!$G$3*Installed_capacity_init!$G$2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Representative_days!Q3343</f>
        <v>0</v>
      </c>
      <c r="D3342">
        <f>Representative_days!K3343</f>
        <v>0.58279948100000001</v>
      </c>
      <c r="E3342">
        <f>Representative_days!H3343</f>
        <v>0.69197644199999997</v>
      </c>
      <c r="F3342">
        <v>1</v>
      </c>
      <c r="G3342">
        <v>1</v>
      </c>
      <c r="H3342">
        <v>1</v>
      </c>
      <c r="I3342">
        <f>Representative_days!D3343*1000</f>
        <v>274.46242599999999</v>
      </c>
      <c r="J3342">
        <f>MIN(Installed_capacity_init!$I$2/1000,Representative_days!N3343)*1000</f>
        <v>2395.9861500000002</v>
      </c>
      <c r="K3342">
        <f>Representative_days!G3343-Installed_capacity_init!$G$3*Installed_capacity_init!$G$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Representative_days!Q3344</f>
        <v>0</v>
      </c>
      <c r="D3343">
        <f>Representative_days!K3344</f>
        <v>0.52969017900000004</v>
      </c>
      <c r="E3343">
        <f>Representative_days!H3344</f>
        <v>0.687119272</v>
      </c>
      <c r="F3343">
        <v>1</v>
      </c>
      <c r="G3343">
        <v>1</v>
      </c>
      <c r="H3343">
        <v>1</v>
      </c>
      <c r="I3343">
        <f>Representative_days!D3344*1000</f>
        <v>276.00215800000001</v>
      </c>
      <c r="J3343">
        <f>MIN(Installed_capacity_init!$I$2/1000,Representative_days!N3344)*1000</f>
        <v>2374.3786490000002</v>
      </c>
      <c r="K3343">
        <f>Representative_days!G3344-Installed_capacity_init!$G$3*Installed_capacity_init!$G$2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Representative_days!Q3345</f>
        <v>7.6500259999999999E-3</v>
      </c>
      <c r="D3344">
        <f>Representative_days!K3345</f>
        <v>0.48020689899999902</v>
      </c>
      <c r="E3344">
        <f>Representative_days!H3345</f>
        <v>0.67067760899999995</v>
      </c>
      <c r="F3344">
        <v>1</v>
      </c>
      <c r="G3344">
        <v>1</v>
      </c>
      <c r="H3344">
        <v>1</v>
      </c>
      <c r="I3344">
        <f>Representative_days!D3345*1000</f>
        <v>277.624548</v>
      </c>
      <c r="J3344">
        <f>MIN(Installed_capacity_init!$I$2/1000,Representative_days!N3345)*1000</f>
        <v>2353.4442439999998</v>
      </c>
      <c r="K3344">
        <f>Representative_days!G3345-Installed_capacity_init!$G$3*Installed_capacity_init!$G$2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Representative_days!Q3346</f>
        <v>0.16128203099999999</v>
      </c>
      <c r="D3345">
        <f>Representative_days!K3346</f>
        <v>0.458396103</v>
      </c>
      <c r="E3345">
        <f>Representative_days!H3346</f>
        <v>0.67266389699999996</v>
      </c>
      <c r="F3345">
        <v>1</v>
      </c>
      <c r="G3345">
        <v>1</v>
      </c>
      <c r="H3345">
        <v>1</v>
      </c>
      <c r="I3345">
        <f>Representative_days!D3346*1000</f>
        <v>278.13885500000004</v>
      </c>
      <c r="J3345">
        <f>MIN(Installed_capacity_init!$I$2/1000,Representative_days!N3346)*1000</f>
        <v>2333.6509980000001</v>
      </c>
      <c r="K3345">
        <f>Representative_days!G3346-Installed_capacity_init!$G$3*Installed_capacity_init!$G$2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Representative_days!Q3347</f>
        <v>0.17798180599999999</v>
      </c>
      <c r="D3346">
        <f>Representative_days!K3347</f>
        <v>0.42410236299999998</v>
      </c>
      <c r="E3346">
        <f>Representative_days!H3347</f>
        <v>0.668687217</v>
      </c>
      <c r="F3346">
        <v>1</v>
      </c>
      <c r="G3346">
        <v>1</v>
      </c>
      <c r="H3346">
        <v>1</v>
      </c>
      <c r="I3346">
        <f>Representative_days!D3347*1000</f>
        <v>280.27605799999998</v>
      </c>
      <c r="J3346">
        <f>MIN(Installed_capacity_init!$I$2/1000,Representative_days!N3347)*1000</f>
        <v>2319.8283999999999</v>
      </c>
      <c r="K3346">
        <f>Representative_days!G3347-Installed_capacity_init!$G$3*Installed_capacity_init!$G$2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Representative_days!Q3348</f>
        <v>0.25448423100000001</v>
      </c>
      <c r="D3347">
        <f>Representative_days!K3348</f>
        <v>0.392605496</v>
      </c>
      <c r="E3347">
        <f>Representative_days!H3348</f>
        <v>0.65949523399999999</v>
      </c>
      <c r="F3347">
        <v>1</v>
      </c>
      <c r="G3347">
        <v>1</v>
      </c>
      <c r="H3347">
        <v>1</v>
      </c>
      <c r="I3347">
        <f>Representative_days!D3348*1000</f>
        <v>282.70513000000005</v>
      </c>
      <c r="J3347">
        <f>MIN(Installed_capacity_init!$I$2/1000,Representative_days!N3348)*1000</f>
        <v>2308.9564150000001</v>
      </c>
      <c r="K3347">
        <f>Representative_days!G3348-Installed_capacity_init!$G$3*Installed_capacity_init!$G$2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Representative_days!Q3349</f>
        <v>0.34650523900000002</v>
      </c>
      <c r="D3348">
        <f>Representative_days!K3349</f>
        <v>0.39266521100000001</v>
      </c>
      <c r="E3348">
        <f>Representative_days!H3349</f>
        <v>0.66091266800000004</v>
      </c>
      <c r="F3348">
        <v>1</v>
      </c>
      <c r="G3348">
        <v>1</v>
      </c>
      <c r="H3348">
        <v>1</v>
      </c>
      <c r="I3348">
        <f>Representative_days!D3349*1000</f>
        <v>288.86061000000001</v>
      </c>
      <c r="J3348">
        <f>MIN(Installed_capacity_init!$I$2/1000,Representative_days!N3349)*1000</f>
        <v>2331.1231750000002</v>
      </c>
      <c r="K3348">
        <f>Representative_days!G3349-Installed_capacity_init!$G$3*Installed_capacity_init!$G$2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Representative_days!Q3350</f>
        <v>0.36754961200000003</v>
      </c>
      <c r="D3349">
        <f>Representative_days!K3350</f>
        <v>0.39097271499999903</v>
      </c>
      <c r="E3349">
        <f>Representative_days!H3350</f>
        <v>0.657328621</v>
      </c>
      <c r="F3349">
        <v>1</v>
      </c>
      <c r="G3349">
        <v>1</v>
      </c>
      <c r="H3349">
        <v>1</v>
      </c>
      <c r="I3349">
        <f>Representative_days!D3350*1000</f>
        <v>295.02001000000001</v>
      </c>
      <c r="J3349">
        <f>MIN(Installed_capacity_init!$I$2/1000,Representative_days!N3350)*1000</f>
        <v>2348.5161360000002</v>
      </c>
      <c r="K3349">
        <f>Representative_days!G3350-Installed_capacity_init!$G$3*Installed_capacity_init!$G$2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Representative_days!Q3351</f>
        <v>0.32578391499999998</v>
      </c>
      <c r="D3350">
        <f>Representative_days!K3351</f>
        <v>0.39166826300000002</v>
      </c>
      <c r="E3350">
        <f>Representative_days!H3351</f>
        <v>0.65164564700000005</v>
      </c>
      <c r="F3350">
        <v>1</v>
      </c>
      <c r="G3350">
        <v>1</v>
      </c>
      <c r="H3350">
        <v>1</v>
      </c>
      <c r="I3350">
        <f>Representative_days!D3351*1000</f>
        <v>301.29795899999999</v>
      </c>
      <c r="J3350">
        <f>MIN(Installed_capacity_init!$I$2/1000,Representative_days!N3351)*1000</f>
        <v>2375.449713</v>
      </c>
      <c r="K3350">
        <f>Representative_days!G3351-Installed_capacity_init!$G$3*Installed_capacity_init!$G$2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Representative_days!Q3352</f>
        <v>0.30798048500000003</v>
      </c>
      <c r="D3351">
        <f>Representative_days!K3352</f>
        <v>0.35597136000000001</v>
      </c>
      <c r="E3351">
        <f>Representative_days!H3352</f>
        <v>0.64864382799999998</v>
      </c>
      <c r="F3351">
        <v>1</v>
      </c>
      <c r="G3351">
        <v>1</v>
      </c>
      <c r="H3351">
        <v>1</v>
      </c>
      <c r="I3351">
        <f>Representative_days!D3352*1000</f>
        <v>306.30983299999997</v>
      </c>
      <c r="J3351">
        <f>MIN(Installed_capacity_init!$I$2/1000,Representative_days!N3352)*1000</f>
        <v>2393.3094639999999</v>
      </c>
      <c r="K3351">
        <f>Representative_days!G3352-Installed_capacity_init!$G$3*Installed_capacity_init!$G$2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Representative_days!Q3353</f>
        <v>0.26194008400000002</v>
      </c>
      <c r="D3352">
        <f>Representative_days!K3353</f>
        <v>0.32070202799999997</v>
      </c>
      <c r="E3352">
        <f>Representative_days!H3353</f>
        <v>0.64580847900000005</v>
      </c>
      <c r="F3352">
        <v>1</v>
      </c>
      <c r="G3352">
        <v>1</v>
      </c>
      <c r="H3352">
        <v>1</v>
      </c>
      <c r="I3352">
        <f>Representative_days!D3353*1000</f>
        <v>311.68986699999999</v>
      </c>
      <c r="J3352">
        <f>MIN(Installed_capacity_init!$I$2/1000,Representative_days!N3353)*1000</f>
        <v>2400.963553</v>
      </c>
      <c r="K3352">
        <f>Representative_days!G3353-Installed_capacity_init!$G$3*Installed_capacity_init!$G$2</f>
        <v>40187.161</v>
      </c>
    </row>
    <row r="3353" spans="1:11" x14ac:dyDescent="0.35">
      <c r="A3353">
        <v>2022</v>
      </c>
      <c r="B3353">
        <f>Representative_days!C3354</f>
        <v>4</v>
      </c>
      <c r="C3353">
        <f>Representative_days!Q3354</f>
        <v>0.18052887100000001</v>
      </c>
      <c r="D3353">
        <f>Representative_days!K3354</f>
        <v>0.29028879000000002</v>
      </c>
      <c r="E3353">
        <f>Representative_days!H3354</f>
        <v>0.643819743</v>
      </c>
      <c r="F3353">
        <v>1</v>
      </c>
      <c r="G3353">
        <v>1</v>
      </c>
      <c r="H3353">
        <v>1</v>
      </c>
      <c r="I3353">
        <f>Representative_days!D3354*1000</f>
        <v>317.11360999999999</v>
      </c>
      <c r="J3353">
        <f>MIN(Installed_capacity_init!$I$2/1000,Representative_days!N3354)*1000</f>
        <v>2413.5397379999999</v>
      </c>
      <c r="K3353">
        <f>Representative_days!G3354-Installed_capacity_init!$G$3*Installed_capacity_init!$G$2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Representative_days!Q3355</f>
        <v>0.147134659</v>
      </c>
      <c r="D3354">
        <f>Representative_days!K3355</f>
        <v>0.22684283199999999</v>
      </c>
      <c r="E3354">
        <f>Representative_days!H3355</f>
        <v>0.65676982299999997</v>
      </c>
      <c r="F3354">
        <v>1</v>
      </c>
      <c r="G3354">
        <v>1</v>
      </c>
      <c r="H3354">
        <v>1</v>
      </c>
      <c r="I3354">
        <f>Representative_days!D3355*1000</f>
        <v>304.84772700000002</v>
      </c>
      <c r="J3354">
        <f>MIN(Installed_capacity_init!$I$2/1000,Representative_days!N3355)*1000</f>
        <v>2358.9793319999999</v>
      </c>
      <c r="K3354">
        <f>Representative_days!G3355-Installed_capacity_init!$G$3*Installed_capacity_init!$G$2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Representative_days!Q3356</f>
        <v>0</v>
      </c>
      <c r="D3355">
        <f>Representative_days!K3356</f>
        <v>0.178403642</v>
      </c>
      <c r="E3355">
        <f>Representative_days!H3356</f>
        <v>0.67037786300000002</v>
      </c>
      <c r="F3355">
        <v>1</v>
      </c>
      <c r="G3355">
        <v>1</v>
      </c>
      <c r="H3355">
        <v>1</v>
      </c>
      <c r="I3355">
        <f>Representative_days!D3356*1000</f>
        <v>292.58906200000001</v>
      </c>
      <c r="J3355">
        <f>MIN(Installed_capacity_init!$I$2/1000,Representative_days!N3356)*1000</f>
        <v>2305.002438</v>
      </c>
      <c r="K3355">
        <f>Representative_days!G3356-Installed_capacity_init!$G$3*Installed_capacity_init!$G$2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Representative_days!Q3357</f>
        <v>0</v>
      </c>
      <c r="D3356">
        <f>Representative_days!K3357</f>
        <v>0.14470667200000001</v>
      </c>
      <c r="E3356">
        <f>Representative_days!H3357</f>
        <v>0.67503763299999997</v>
      </c>
      <c r="F3356">
        <v>1</v>
      </c>
      <c r="G3356">
        <v>1</v>
      </c>
      <c r="H3356">
        <v>1</v>
      </c>
      <c r="I3356">
        <f>Representative_days!D3357*1000</f>
        <v>279.87298199999998</v>
      </c>
      <c r="J3356">
        <f>MIN(Installed_capacity_init!$I$2/1000,Representative_days!N3357)*1000</f>
        <v>2253.0391609999997</v>
      </c>
      <c r="K3356">
        <f>Representative_days!G3357-Installed_capacity_init!$G$3*Installed_capacity_init!$G$2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Representative_days!Q3358</f>
        <v>0</v>
      </c>
      <c r="D3357">
        <f>Representative_days!K3358</f>
        <v>0.14269067799999999</v>
      </c>
      <c r="E3357">
        <f>Representative_days!H3358</f>
        <v>0.67159704899999995</v>
      </c>
      <c r="F3357">
        <v>1</v>
      </c>
      <c r="G3357">
        <v>1</v>
      </c>
      <c r="H3357">
        <v>1</v>
      </c>
      <c r="I3357">
        <f>Representative_days!D3358*1000</f>
        <v>268.53623999999996</v>
      </c>
      <c r="J3357">
        <f>MIN(Installed_capacity_init!$I$2/1000,Representative_days!N3358)*1000</f>
        <v>2203.2487980000001</v>
      </c>
      <c r="K3357">
        <f>Representative_days!G3358-Installed_capacity_init!$G$3*Installed_capacity_init!$G$2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Representative_days!Q3359</f>
        <v>0</v>
      </c>
      <c r="D3358">
        <f>Representative_days!K3359</f>
        <v>0.14420360099999999</v>
      </c>
      <c r="E3358">
        <f>Representative_days!H3359</f>
        <v>0.67012779499999997</v>
      </c>
      <c r="F3358">
        <v>1</v>
      </c>
      <c r="G3358">
        <v>1</v>
      </c>
      <c r="H3358">
        <v>1</v>
      </c>
      <c r="I3358">
        <f>Representative_days!D3359*1000</f>
        <v>258.49896700000005</v>
      </c>
      <c r="J3358">
        <f>MIN(Installed_capacity_init!$I$2/1000,Representative_days!N3359)*1000</f>
        <v>2166.897759</v>
      </c>
      <c r="K3358">
        <f>Representative_days!G3359-Installed_capacity_init!$G$3*Installed_capacity_init!$G$2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Representative_days!Q3360</f>
        <v>0</v>
      </c>
      <c r="D3359">
        <f>Representative_days!K3360</f>
        <v>0.14817191699999999</v>
      </c>
      <c r="E3359">
        <f>Representative_days!H3360</f>
        <v>0.66146791299999996</v>
      </c>
      <c r="F3359">
        <v>1</v>
      </c>
      <c r="G3359">
        <v>1</v>
      </c>
      <c r="H3359">
        <v>1</v>
      </c>
      <c r="I3359">
        <f>Representative_days!D3360*1000</f>
        <v>248.564088</v>
      </c>
      <c r="J3359">
        <f>MIN(Installed_capacity_init!$I$2/1000,Representative_days!N3360)*1000</f>
        <v>2131.233514</v>
      </c>
      <c r="K3359">
        <f>Representative_days!G3360-Installed_capacity_init!$G$3*Installed_capacity_init!$G$2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Representative_days!Q3361</f>
        <v>0</v>
      </c>
      <c r="D3360">
        <f>Representative_days!K3361</f>
        <v>0.136723172</v>
      </c>
      <c r="E3360">
        <f>Representative_days!H3361</f>
        <v>0.63164540199999997</v>
      </c>
      <c r="F3360">
        <v>1</v>
      </c>
      <c r="G3360">
        <v>1</v>
      </c>
      <c r="H3360">
        <v>1</v>
      </c>
      <c r="I3360">
        <f>Representative_days!D3361*1000</f>
        <v>248.12786800000001</v>
      </c>
      <c r="J3360">
        <f>MIN(Installed_capacity_init!$I$2/1000,Representative_days!N3361)*1000</f>
        <v>2112.5971529999997</v>
      </c>
      <c r="K3360">
        <f>Representative_days!G3361-Installed_capacity_init!$G$3*Installed_capacity_init!$G$2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Representative_days!Q3362</f>
        <v>0</v>
      </c>
      <c r="D3361">
        <f>Representative_days!K3362</f>
        <v>0.127270833</v>
      </c>
      <c r="E3361">
        <f>Representative_days!H3362</f>
        <v>0.59010819400000003</v>
      </c>
      <c r="F3361">
        <v>1</v>
      </c>
      <c r="G3361">
        <v>1</v>
      </c>
      <c r="H3361">
        <v>1</v>
      </c>
      <c r="I3361">
        <f>Representative_days!D3362*1000</f>
        <v>247.76057600000001</v>
      </c>
      <c r="J3361">
        <f>MIN(Installed_capacity_init!$I$2/1000,Representative_days!N3362)*1000</f>
        <v>2102.5398649999997</v>
      </c>
      <c r="K3361">
        <f>Representative_days!G3362-Installed_capacity_init!$G$3*Installed_capacity_init!$G$2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Representative_days!Q3363</f>
        <v>0</v>
      </c>
      <c r="D3362">
        <f>Representative_days!K3363</f>
        <v>7.9824598309790398E-2</v>
      </c>
      <c r="E3362">
        <f>Representative_days!H3363</f>
        <v>0.38041544340956401</v>
      </c>
      <c r="F3362">
        <v>1</v>
      </c>
      <c r="G3362">
        <v>1</v>
      </c>
      <c r="H3362">
        <v>1</v>
      </c>
      <c r="I3362">
        <f>Representative_days!D3363*1000</f>
        <v>969.26157651514404</v>
      </c>
      <c r="J3362">
        <f>MIN(Installed_capacity_init!$I$2/1000,Representative_days!N3363)*1000</f>
        <v>3606.63784655675</v>
      </c>
      <c r="K3362">
        <f>Representative_days!G3363-Installed_capacity_init!$G$3*Installed_capacity_init!$G$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Representative_days!Q3364</f>
        <v>0</v>
      </c>
      <c r="D3363">
        <f>Representative_days!K3364</f>
        <v>7.7839925142939997E-2</v>
      </c>
      <c r="E3363">
        <f>Representative_days!H3364</f>
        <v>0.37911174853087098</v>
      </c>
      <c r="F3363">
        <v>1</v>
      </c>
      <c r="G3363">
        <v>1</v>
      </c>
      <c r="H3363">
        <v>1</v>
      </c>
      <c r="I3363">
        <f>Representative_days!D3364*1000</f>
        <v>965.17503235423499</v>
      </c>
      <c r="J3363">
        <f>MIN(Installed_capacity_init!$I$2/1000,Representative_days!N3364)*1000</f>
        <v>3600.9980468542099</v>
      </c>
      <c r="K3363">
        <f>Representative_days!G3364-Installed_capacity_init!$G$3*Installed_capacity_init!$G$2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Representative_days!Q3365</f>
        <v>0</v>
      </c>
      <c r="D3364">
        <f>Representative_days!K3365</f>
        <v>7.7043779921216596E-2</v>
      </c>
      <c r="E3364">
        <f>Representative_days!H3365</f>
        <v>0.38017335760982501</v>
      </c>
      <c r="F3364">
        <v>1</v>
      </c>
      <c r="G3364">
        <v>1</v>
      </c>
      <c r="H3364">
        <v>1</v>
      </c>
      <c r="I3364">
        <f>Representative_days!D3365*1000</f>
        <v>945.66062362595108</v>
      </c>
      <c r="J3364">
        <f>MIN(Installed_capacity_init!$I$2/1000,Representative_days!N3365)*1000</f>
        <v>3574.47315960473</v>
      </c>
      <c r="K3364">
        <f>Representative_days!G3365-Installed_capacity_init!$G$3*Installed_capacity_init!$G$2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Representative_days!Q3366</f>
        <v>0</v>
      </c>
      <c r="D3365">
        <f>Representative_days!K3366</f>
        <v>7.7357970214084998E-2</v>
      </c>
      <c r="E3365">
        <f>Representative_days!H3366</f>
        <v>0.384917835466831</v>
      </c>
      <c r="F3365">
        <v>1</v>
      </c>
      <c r="G3365">
        <v>1</v>
      </c>
      <c r="H3365">
        <v>1</v>
      </c>
      <c r="I3365">
        <f>Representative_days!D3366*1000</f>
        <v>925.68055944392097</v>
      </c>
      <c r="J3365">
        <f>MIN(Installed_capacity_init!$I$2/1000,Representative_days!N3366)*1000</f>
        <v>3537.3164746615198</v>
      </c>
      <c r="K3365">
        <f>Representative_days!G3366-Installed_capacity_init!$G$3*Installed_capacity_init!$G$2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Representative_days!Q3367</f>
        <v>0</v>
      </c>
      <c r="D3366">
        <f>Representative_days!K3367</f>
        <v>7.5348552454726103E-2</v>
      </c>
      <c r="E3366">
        <f>Representative_days!H3367</f>
        <v>0.387324865878938</v>
      </c>
      <c r="F3366">
        <v>1</v>
      </c>
      <c r="G3366">
        <v>1</v>
      </c>
      <c r="H3366">
        <v>1</v>
      </c>
      <c r="I3366">
        <f>Representative_days!D3367*1000</f>
        <v>1026.3266310147098</v>
      </c>
      <c r="J3366">
        <f>MIN(Installed_capacity_init!$I$2/1000,Representative_days!N3367)*1000</f>
        <v>3738.79114148905</v>
      </c>
      <c r="K3366">
        <f>Representative_days!G3367-Installed_capacity_init!$G$3*Installed_capacity_init!$G$2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Representative_days!Q3368</f>
        <v>1.0883480258496401E-2</v>
      </c>
      <c r="D3367">
        <f>Representative_days!K3368</f>
        <v>7.4449955472101301E-2</v>
      </c>
      <c r="E3367">
        <f>Representative_days!H3368</f>
        <v>0.39099452511767402</v>
      </c>
      <c r="F3367">
        <v>1</v>
      </c>
      <c r="G3367">
        <v>1</v>
      </c>
      <c r="H3367">
        <v>1</v>
      </c>
      <c r="I3367">
        <f>Representative_days!D3368*1000</f>
        <v>1108.33417455988</v>
      </c>
      <c r="J3367">
        <f>MIN(Installed_capacity_init!$I$2/1000,Representative_days!N3368)*1000</f>
        <v>3882.6882180156999</v>
      </c>
      <c r="K3367">
        <f>Representative_days!G3368-Installed_capacity_init!$G$3*Installed_capacity_init!$G$2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Representative_days!Q3369</f>
        <v>0.155440841977978</v>
      </c>
      <c r="D3368">
        <f>Representative_days!K3369</f>
        <v>7.43830299220921E-2</v>
      </c>
      <c r="E3368">
        <f>Representative_days!H3369</f>
        <v>0.39282886276609202</v>
      </c>
      <c r="F3368">
        <v>1</v>
      </c>
      <c r="G3368">
        <v>1</v>
      </c>
      <c r="H3368">
        <v>1</v>
      </c>
      <c r="I3368">
        <f>Representative_days!D3369*1000</f>
        <v>1189.5350681451</v>
      </c>
      <c r="J3368">
        <f>MIN(Installed_capacity_init!$I$2/1000,Representative_days!N3369)*1000</f>
        <v>4025.2140825351298</v>
      </c>
      <c r="K3368">
        <f>Representative_days!G3369-Installed_capacity_init!$G$3*Installed_capacity_init!$G$2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Representative_days!Q3370</f>
        <v>0.29374066307526198</v>
      </c>
      <c r="D3369">
        <f>Representative_days!K3370</f>
        <v>9.0314769516425003E-2</v>
      </c>
      <c r="E3369">
        <f>Representative_days!H3370</f>
        <v>0.38409609871605399</v>
      </c>
      <c r="F3369">
        <v>1</v>
      </c>
      <c r="G3369">
        <v>1</v>
      </c>
      <c r="H3369">
        <v>1</v>
      </c>
      <c r="I3369">
        <f>Representative_days!D3370*1000</f>
        <v>1274.8414809420901</v>
      </c>
      <c r="J3369">
        <f>MIN(Installed_capacity_init!$I$2/1000,Representative_days!N3370)*1000</f>
        <v>4167.9908347915098</v>
      </c>
      <c r="K3369">
        <f>Representative_days!G3370-Installed_capacity_init!$G$3*Installed_capacity_init!$G$2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Representative_days!Q3371</f>
        <v>0.39413711577768801</v>
      </c>
      <c r="D3370">
        <f>Representative_days!K3371</f>
        <v>0.111787250932847</v>
      </c>
      <c r="E3370">
        <f>Representative_days!H3371</f>
        <v>0.38217617422975098</v>
      </c>
      <c r="F3370">
        <v>1</v>
      </c>
      <c r="G3370">
        <v>1</v>
      </c>
      <c r="H3370">
        <v>1</v>
      </c>
      <c r="I3370">
        <f>Representative_days!D3371*1000</f>
        <v>1356.9836653919899</v>
      </c>
      <c r="J3370">
        <f>MIN(Installed_capacity_init!$I$2/1000,Representative_days!N3371)*1000</f>
        <v>4305.7833843749304</v>
      </c>
      <c r="K3370">
        <f>Representative_days!G3371-Installed_capacity_init!$G$3*Installed_capacity_init!$G$2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Representative_days!Q3372</f>
        <v>0.46273932196684298</v>
      </c>
      <c r="D3371">
        <f>Representative_days!K3372</f>
        <v>0.13934878139986701</v>
      </c>
      <c r="E3371">
        <f>Representative_days!H3372</f>
        <v>0.38374217403924998</v>
      </c>
      <c r="F3371">
        <v>1</v>
      </c>
      <c r="G3371">
        <v>1</v>
      </c>
      <c r="H3371">
        <v>1</v>
      </c>
      <c r="I3371">
        <f>Representative_days!D3372*1000</f>
        <v>1439.3115084526601</v>
      </c>
      <c r="J3371">
        <f>MIN(Installed_capacity_init!$I$2/1000,Representative_days!N3372)*1000</f>
        <v>4446.3907755571008</v>
      </c>
      <c r="K3371">
        <f>Representative_days!G3372-Installed_capacity_init!$G$3*Installed_capacity_init!$G$2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Representative_days!Q3373</f>
        <v>0.53207345069313605</v>
      </c>
      <c r="D3372">
        <f>Representative_days!K3373</f>
        <v>0.14735536605858399</v>
      </c>
      <c r="E3372">
        <f>Representative_days!H3373</f>
        <v>0.38483311007525001</v>
      </c>
      <c r="F3372">
        <v>1</v>
      </c>
      <c r="G3372">
        <v>1</v>
      </c>
      <c r="H3372">
        <v>1</v>
      </c>
      <c r="I3372">
        <f>Representative_days!D3373*1000</f>
        <v>1452.9440325261201</v>
      </c>
      <c r="J3372">
        <f>MIN(Installed_capacity_init!$I$2/1000,Representative_days!N3373)*1000</f>
        <v>4476.5903415363</v>
      </c>
      <c r="K3372">
        <f>Representative_days!G3373-Installed_capacity_init!$G$3*Installed_capacity_init!$G$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Representative_days!Q3374</f>
        <v>0.542152690801742</v>
      </c>
      <c r="D3373">
        <f>Representative_days!K3374</f>
        <v>0.15979627321481801</v>
      </c>
      <c r="E3373">
        <f>Representative_days!H3374</f>
        <v>0.38994476718936899</v>
      </c>
      <c r="F3373">
        <v>1</v>
      </c>
      <c r="G3373">
        <v>1</v>
      </c>
      <c r="H3373">
        <v>1</v>
      </c>
      <c r="I3373">
        <f>Representative_days!D3374*1000</f>
        <v>1473.6110751379601</v>
      </c>
      <c r="J3373">
        <f>MIN(Installed_capacity_init!$I$2/1000,Representative_days!N3374)*1000</f>
        <v>4524.2004308537698</v>
      </c>
      <c r="K3373">
        <f>Representative_days!G3374-Installed_capacity_init!$G$3*Installed_capacity_init!$G$2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Representative_days!Q3375</f>
        <v>0.49571702487277902</v>
      </c>
      <c r="D3374">
        <f>Representative_days!K3375</f>
        <v>0.176499097619882</v>
      </c>
      <c r="E3374">
        <f>Representative_days!H3375</f>
        <v>0.39728557092594502</v>
      </c>
      <c r="F3374">
        <v>1</v>
      </c>
      <c r="G3374">
        <v>1</v>
      </c>
      <c r="H3374">
        <v>1</v>
      </c>
      <c r="I3374">
        <f>Representative_days!D3375*1000</f>
        <v>1493.9761921837201</v>
      </c>
      <c r="J3374">
        <f>MIN(Installed_capacity_init!$I$2/1000,Representative_days!N3375)*1000</f>
        <v>4571.9279059932896</v>
      </c>
      <c r="K3374">
        <f>Representative_days!G3375-Installed_capacity_init!$G$3*Installed_capacity_init!$G$2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Representative_days!Q3376</f>
        <v>0.45502288554938802</v>
      </c>
      <c r="D3375">
        <f>Representative_days!K3376</f>
        <v>0.17178721130135399</v>
      </c>
      <c r="E3375">
        <f>Representative_days!H3376</f>
        <v>0.40046108024495197</v>
      </c>
      <c r="F3375">
        <v>1</v>
      </c>
      <c r="G3375">
        <v>1</v>
      </c>
      <c r="H3375">
        <v>1</v>
      </c>
      <c r="I3375">
        <f>Representative_days!D3376*1000</f>
        <v>1493.3755374704301</v>
      </c>
      <c r="J3375">
        <f>MIN(Installed_capacity_init!$I$2/1000,Representative_days!N3376)*1000</f>
        <v>4563.9007334137696</v>
      </c>
      <c r="K3375">
        <f>Representative_days!G3376-Installed_capacity_init!$G$3*Installed_capacity_init!$G$2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Representative_days!Q3377</f>
        <v>0.37931021954691202</v>
      </c>
      <c r="D3376">
        <f>Representative_days!K3377</f>
        <v>0.16909799037825901</v>
      </c>
      <c r="E3376">
        <f>Representative_days!H3377</f>
        <v>0.40776692888874899</v>
      </c>
      <c r="F3376">
        <v>1</v>
      </c>
      <c r="G3376">
        <v>1</v>
      </c>
      <c r="H3376">
        <v>1</v>
      </c>
      <c r="I3376">
        <f>Representative_days!D3377*1000</f>
        <v>1512.9870854554399</v>
      </c>
      <c r="J3376">
        <f>MIN(Installed_capacity_init!$I$2/1000,Representative_days!N3377)*1000</f>
        <v>4584.2078936040998</v>
      </c>
      <c r="K3376">
        <f>Representative_days!G3377-Installed_capacity_init!$G$3*Installed_capacity_init!$G$2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Representative_days!Q3378</f>
        <v>0.26299093436917598</v>
      </c>
      <c r="D3377">
        <f>Representative_days!K3378</f>
        <v>0.16934014057654301</v>
      </c>
      <c r="E3377">
        <f>Representative_days!H3378</f>
        <v>0.41866827592887701</v>
      </c>
      <c r="F3377">
        <v>1</v>
      </c>
      <c r="G3377">
        <v>1</v>
      </c>
      <c r="H3377">
        <v>1</v>
      </c>
      <c r="I3377">
        <f>Representative_days!D3378*1000</f>
        <v>1532.70009907654</v>
      </c>
      <c r="J3377">
        <f>MIN(Installed_capacity_init!$I$2/1000,Representative_days!N3378)*1000</f>
        <v>4620.91918067612</v>
      </c>
      <c r="K3377">
        <f>Representative_days!G3378-Installed_capacity_init!$G$3*Installed_capacity_init!$G$2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Representative_days!Q3379</f>
        <v>0.13936192325552499</v>
      </c>
      <c r="D3378">
        <f>Representative_days!K3379</f>
        <v>0.135150071841767</v>
      </c>
      <c r="E3378">
        <f>Representative_days!H3379</f>
        <v>0.41866198689360801</v>
      </c>
      <c r="F3378">
        <v>1</v>
      </c>
      <c r="G3378">
        <v>1</v>
      </c>
      <c r="H3378">
        <v>1</v>
      </c>
      <c r="I3378">
        <f>Representative_days!D3379*1000</f>
        <v>1426.5071158329802</v>
      </c>
      <c r="J3378">
        <f>MIN(Installed_capacity_init!$I$2/1000,Representative_days!N3379)*1000</f>
        <v>4426.4024800401203</v>
      </c>
      <c r="K3378">
        <f>Representative_days!G3379-Installed_capacity_init!$G$3*Installed_capacity_init!$G$2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Representative_days!Q3380</f>
        <v>2.0825223631820901E-2</v>
      </c>
      <c r="D3379">
        <f>Representative_days!K3380</f>
        <v>0.108106718050093</v>
      </c>
      <c r="E3379">
        <f>Representative_days!H3380</f>
        <v>0.42161964733984197</v>
      </c>
      <c r="F3379">
        <v>1</v>
      </c>
      <c r="G3379">
        <v>1</v>
      </c>
      <c r="H3379">
        <v>1</v>
      </c>
      <c r="I3379">
        <f>Representative_days!D3380*1000</f>
        <v>1335.9290571471302</v>
      </c>
      <c r="J3379">
        <f>MIN(Installed_capacity_init!$I$2/1000,Representative_days!N3380)*1000</f>
        <v>4283.1531278760003</v>
      </c>
      <c r="K3379">
        <f>Representative_days!G3380-Installed_capacity_init!$G$3*Installed_capacity_init!$G$2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Representative_days!Q3381</f>
        <v>1.73688487160688E-4</v>
      </c>
      <c r="D3380">
        <f>Representative_days!K3381</f>
        <v>8.7261919234020505E-2</v>
      </c>
      <c r="E3380">
        <f>Representative_days!H3381</f>
        <v>0.426490114900411</v>
      </c>
      <c r="F3380">
        <v>1</v>
      </c>
      <c r="G3380">
        <v>1</v>
      </c>
      <c r="H3380">
        <v>1</v>
      </c>
      <c r="I3380">
        <f>Representative_days!D3381*1000</f>
        <v>1246.0837702899901</v>
      </c>
      <c r="J3380">
        <f>MIN(Installed_capacity_init!$I$2/1000,Representative_days!N3381)*1000</f>
        <v>4140.8296264596902</v>
      </c>
      <c r="K3380">
        <f>Representative_days!G3381-Installed_capacity_init!$G$3*Installed_capacity_init!$G$2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Representative_days!Q3382</f>
        <v>0</v>
      </c>
      <c r="D3381">
        <f>Representative_days!K3382</f>
        <v>8.0706254907387295E-2</v>
      </c>
      <c r="E3381">
        <f>Representative_days!H3382</f>
        <v>0.41609752339129702</v>
      </c>
      <c r="F3381">
        <v>1</v>
      </c>
      <c r="G3381">
        <v>1</v>
      </c>
      <c r="H3381">
        <v>1</v>
      </c>
      <c r="I3381">
        <f>Representative_days!D3382*1000</f>
        <v>1157.68411768433</v>
      </c>
      <c r="J3381">
        <f>MIN(Installed_capacity_init!$I$2/1000,Representative_days!N3382)*1000</f>
        <v>4007.1589316752297</v>
      </c>
      <c r="K3381">
        <f>Representative_days!G3382-Installed_capacity_init!$G$3*Installed_capacity_init!$G$2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Representative_days!Q3383</f>
        <v>0</v>
      </c>
      <c r="D3382">
        <f>Representative_days!K3383</f>
        <v>7.6616662880841901E-2</v>
      </c>
      <c r="E3382">
        <f>Representative_days!H3383</f>
        <v>0.40687428309627699</v>
      </c>
      <c r="F3382">
        <v>1</v>
      </c>
      <c r="G3382">
        <v>1</v>
      </c>
      <c r="H3382">
        <v>1</v>
      </c>
      <c r="I3382">
        <f>Representative_days!D3383*1000</f>
        <v>1060.4429421684899</v>
      </c>
      <c r="J3382">
        <f>MIN(Installed_capacity_init!$I$2/1000,Representative_days!N3383)*1000</f>
        <v>3860.9121441388797</v>
      </c>
      <c r="K3382">
        <f>Representative_days!G3383-Installed_capacity_init!$G$3*Installed_capacity_init!$G$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Representative_days!Q3384</f>
        <v>0</v>
      </c>
      <c r="D3383">
        <f>Representative_days!K3384</f>
        <v>7.4846868873976694E-2</v>
      </c>
      <c r="E3383">
        <f>Representative_days!H3384</f>
        <v>0.39972732814358403</v>
      </c>
      <c r="F3383">
        <v>1</v>
      </c>
      <c r="G3383">
        <v>1</v>
      </c>
      <c r="H3383">
        <v>1</v>
      </c>
      <c r="I3383">
        <f>Representative_days!D3384*1000</f>
        <v>963.27551611491901</v>
      </c>
      <c r="J3383">
        <f>MIN(Installed_capacity_init!$I$2/1000,Representative_days!N3384)*1000</f>
        <v>3708.9048532256397</v>
      </c>
      <c r="K3383">
        <f>Representative_days!G3384-Installed_capacity_init!$G$3*Installed_capacity_init!$G$2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Representative_days!Q3385</f>
        <v>0</v>
      </c>
      <c r="D3384">
        <f>Representative_days!K3385</f>
        <v>7.3663142410952898E-2</v>
      </c>
      <c r="E3384">
        <f>Representative_days!H3385</f>
        <v>0.39316016423632499</v>
      </c>
      <c r="F3384">
        <v>1</v>
      </c>
      <c r="G3384">
        <v>1</v>
      </c>
      <c r="H3384">
        <v>1</v>
      </c>
      <c r="I3384">
        <f>Representative_days!D3385*1000</f>
        <v>941.5058080765391</v>
      </c>
      <c r="J3384">
        <f>MIN(Installed_capacity_init!$I$2/1000,Representative_days!N3385)*1000</f>
        <v>3667.7199778632003</v>
      </c>
      <c r="K3384">
        <f>Representative_days!G3385-Installed_capacity_init!$G$3*Installed_capacity_init!$G$2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Representative_days!Q3386</f>
        <v>0</v>
      </c>
      <c r="D3385">
        <f>Representative_days!K3386</f>
        <v>7.3830881120018205E-2</v>
      </c>
      <c r="E3385">
        <f>Representative_days!H3386</f>
        <v>0.39014696019031903</v>
      </c>
      <c r="F3385">
        <v>1</v>
      </c>
      <c r="G3385">
        <v>1</v>
      </c>
      <c r="H3385">
        <v>1</v>
      </c>
      <c r="I3385">
        <f>Representative_days!D3386*1000</f>
        <v>912.81828037876801</v>
      </c>
      <c r="J3385">
        <f>MIN(Installed_capacity_init!$I$2/1000,Representative_days!N3386)*1000</f>
        <v>3606.36504104905</v>
      </c>
      <c r="K3385">
        <f>Representative_days!G3386-Installed_capacity_init!$G$3*Installed_capacity_init!$G$2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Representative_days!Q3387</f>
        <v>0</v>
      </c>
      <c r="D3386">
        <f>Representative_days!K3387</f>
        <v>8.08975701660931E-2</v>
      </c>
      <c r="E3386">
        <f>Representative_days!H3387</f>
        <v>0.32227494581270599</v>
      </c>
      <c r="F3386">
        <v>1</v>
      </c>
      <c r="G3386">
        <v>1</v>
      </c>
      <c r="H3386">
        <v>1</v>
      </c>
      <c r="I3386">
        <f>Representative_days!D3387*1000</f>
        <v>435.00593331631296</v>
      </c>
      <c r="J3386">
        <f>MIN(Installed_capacity_init!$I$2/1000,Representative_days!N3387)*1000</f>
        <v>2416.5634735152303</v>
      </c>
      <c r="K3386">
        <f>Representative_days!G3387-Installed_capacity_init!$G$3*Installed_capacity_init!$G$2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Representative_days!Q3388</f>
        <v>0</v>
      </c>
      <c r="D3387">
        <f>Representative_days!K3388</f>
        <v>7.8845813553305999E-2</v>
      </c>
      <c r="E3387">
        <f>Representative_days!H3388</f>
        <v>0.31335258338057598</v>
      </c>
      <c r="F3387">
        <v>1</v>
      </c>
      <c r="G3387">
        <v>1</v>
      </c>
      <c r="H3387">
        <v>1</v>
      </c>
      <c r="I3387">
        <f>Representative_days!D3388*1000</f>
        <v>432.95109349257001</v>
      </c>
      <c r="J3387">
        <f>MIN(Installed_capacity_init!$I$2/1000,Representative_days!N3388)*1000</f>
        <v>2409.9661011931503</v>
      </c>
      <c r="K3387">
        <f>Representative_days!G3388-Installed_capacity_init!$G$3*Installed_capacity_init!$G$2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Representative_days!Q3389</f>
        <v>0</v>
      </c>
      <c r="D3388">
        <f>Representative_days!K3389</f>
        <v>7.7970384840099605E-2</v>
      </c>
      <c r="E3388">
        <f>Representative_days!H3389</f>
        <v>0.308077685503372</v>
      </c>
      <c r="F3388">
        <v>1</v>
      </c>
      <c r="G3388">
        <v>1</v>
      </c>
      <c r="H3388">
        <v>1</v>
      </c>
      <c r="I3388">
        <f>Representative_days!D3389*1000</f>
        <v>429.22970661328401</v>
      </c>
      <c r="J3388">
        <f>MIN(Installed_capacity_init!$I$2/1000,Representative_days!N3389)*1000</f>
        <v>2399.56423075268</v>
      </c>
      <c r="K3388">
        <f>Representative_days!G3389-Installed_capacity_init!$G$3*Installed_capacity_init!$G$2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Representative_days!Q3390</f>
        <v>0</v>
      </c>
      <c r="D3389">
        <f>Representative_days!K3390</f>
        <v>7.82052124938101E-2</v>
      </c>
      <c r="E3389">
        <f>Representative_days!H3390</f>
        <v>0.30667574739705999</v>
      </c>
      <c r="F3389">
        <v>1</v>
      </c>
      <c r="G3389">
        <v>1</v>
      </c>
      <c r="H3389">
        <v>1</v>
      </c>
      <c r="I3389">
        <f>Representative_days!D3390*1000</f>
        <v>425.642842936541</v>
      </c>
      <c r="J3389">
        <f>MIN(Installed_capacity_init!$I$2/1000,Representative_days!N3390)*1000</f>
        <v>2386.1480989597699</v>
      </c>
      <c r="K3389">
        <f>Representative_days!G3390-Installed_capacity_init!$G$3*Installed_capacity_init!$G$2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Representative_days!Q3391</f>
        <v>0</v>
      </c>
      <c r="D3390">
        <f>Representative_days!K3391</f>
        <v>7.6214165973101905E-2</v>
      </c>
      <c r="E3390">
        <f>Representative_days!H3391</f>
        <v>0.29806893445945698</v>
      </c>
      <c r="F3390">
        <v>1</v>
      </c>
      <c r="G3390">
        <v>1</v>
      </c>
      <c r="H3390">
        <v>1</v>
      </c>
      <c r="I3390">
        <f>Representative_days!D3391*1000</f>
        <v>432.81572227176304</v>
      </c>
      <c r="J3390">
        <f>MIN(Installed_capacity_init!$I$2/1000,Representative_days!N3391)*1000</f>
        <v>2403.1206237773399</v>
      </c>
      <c r="K3390">
        <f>Representative_days!G3391-Installed_capacity_init!$G$3*Installed_capacity_init!$G$2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Representative_days!Q3392</f>
        <v>4.4172331636728197E-3</v>
      </c>
      <c r="D3391">
        <f>Representative_days!K3392</f>
        <v>7.5320303849002193E-2</v>
      </c>
      <c r="E3391">
        <f>Representative_days!H3392</f>
        <v>0.29312448557201598</v>
      </c>
      <c r="F3391">
        <v>1</v>
      </c>
      <c r="G3391">
        <v>1</v>
      </c>
      <c r="H3391">
        <v>1</v>
      </c>
      <c r="I3391">
        <f>Representative_days!D3392*1000</f>
        <v>436.55884224211502</v>
      </c>
      <c r="J3391">
        <f>MIN(Installed_capacity_init!$I$2/1000,Representative_days!N3392)*1000</f>
        <v>2408.6515566606699</v>
      </c>
      <c r="K3391">
        <f>Representative_days!G3392-Installed_capacity_init!$G$3*Installed_capacity_init!$G$2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Representative_days!Q3393</f>
        <v>0.13356012896307901</v>
      </c>
      <c r="D3392">
        <f>Representative_days!K3393</f>
        <v>7.5445182938325098E-2</v>
      </c>
      <c r="E3392">
        <f>Representative_days!H3393</f>
        <v>0.29273326314332299</v>
      </c>
      <c r="F3392">
        <v>1</v>
      </c>
      <c r="G3392">
        <v>1</v>
      </c>
      <c r="H3392">
        <v>1</v>
      </c>
      <c r="I3392">
        <f>Representative_days!D3393*1000</f>
        <v>440.22183843889803</v>
      </c>
      <c r="J3392">
        <f>MIN(Installed_capacity_init!$I$2/1000,Representative_days!N3393)*1000</f>
        <v>2414.65701385477</v>
      </c>
      <c r="K3392">
        <f>Representative_days!G3393-Installed_capacity_init!$G$3*Installed_capacity_init!$G$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Representative_days!Q3394</f>
        <v>0.22104176138406201</v>
      </c>
      <c r="D3393">
        <f>Representative_days!K3394</f>
        <v>8.6211981836351106E-2</v>
      </c>
      <c r="E3393">
        <f>Representative_days!H3394</f>
        <v>0.289340424680265</v>
      </c>
      <c r="F3393">
        <v>1</v>
      </c>
      <c r="G3393">
        <v>1</v>
      </c>
      <c r="H3393">
        <v>1</v>
      </c>
      <c r="I3393">
        <f>Representative_days!D3394*1000</f>
        <v>444.05718907983999</v>
      </c>
      <c r="J3393">
        <f>MIN(Installed_capacity_init!$I$2/1000,Representative_days!N3394)*1000</f>
        <v>2423.35694651011</v>
      </c>
      <c r="K3393">
        <f>Representative_days!G3394-Installed_capacity_init!$G$3*Installed_capacity_init!$G$2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Representative_days!Q3395</f>
        <v>0.30396734248229701</v>
      </c>
      <c r="D3394">
        <f>Representative_days!K3395</f>
        <v>0.102151591072353</v>
      </c>
      <c r="E3394">
        <f>Representative_days!H3395</f>
        <v>0.29112580115099101</v>
      </c>
      <c r="F3394">
        <v>1</v>
      </c>
      <c r="G3394">
        <v>1</v>
      </c>
      <c r="H3394">
        <v>1</v>
      </c>
      <c r="I3394">
        <f>Representative_days!D3395*1000</f>
        <v>448.64581435970302</v>
      </c>
      <c r="J3394">
        <f>MIN(Installed_capacity_init!$I$2/1000,Representative_days!N3395)*1000</f>
        <v>2434.7992748052197</v>
      </c>
      <c r="K3394">
        <f>Representative_days!G3395-Installed_capacity_init!$G$3*Installed_capacity_init!$G$2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Representative_days!Q3396</f>
        <v>0.38393912088207</v>
      </c>
      <c r="D3395">
        <f>Representative_days!K3396</f>
        <v>0.123754428660208</v>
      </c>
      <c r="E3395">
        <f>Representative_days!H3396</f>
        <v>0.29767542924474799</v>
      </c>
      <c r="F3395">
        <v>1</v>
      </c>
      <c r="G3395">
        <v>1</v>
      </c>
      <c r="H3395">
        <v>1</v>
      </c>
      <c r="I3395">
        <f>Representative_days!D3396*1000</f>
        <v>453.18099017738001</v>
      </c>
      <c r="J3395">
        <f>MIN(Installed_capacity_init!$I$2/1000,Representative_days!N3396)*1000</f>
        <v>2445.0065752726</v>
      </c>
      <c r="K3395">
        <f>Representative_days!G3396-Installed_capacity_init!$G$3*Installed_capacity_init!$G$2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Representative_days!Q3397</f>
        <v>0.47085286004847099</v>
      </c>
      <c r="D3396">
        <f>Representative_days!K3397</f>
        <v>0.13314308835493099</v>
      </c>
      <c r="E3396">
        <f>Representative_days!H3397</f>
        <v>0.28726217276399901</v>
      </c>
      <c r="F3396">
        <v>1</v>
      </c>
      <c r="G3396">
        <v>1</v>
      </c>
      <c r="H3396">
        <v>1</v>
      </c>
      <c r="I3396">
        <f>Representative_days!D3397*1000</f>
        <v>458.47394815162301</v>
      </c>
      <c r="J3396">
        <f>MIN(Installed_capacity_init!$I$2/1000,Representative_days!N3397)*1000</f>
        <v>2455.0764658348699</v>
      </c>
      <c r="K3396">
        <f>Representative_days!G3397-Installed_capacity_init!$G$3*Installed_capacity_init!$G$2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Representative_days!Q3398</f>
        <v>0.48885327958812702</v>
      </c>
      <c r="D3397">
        <f>Representative_days!K3398</f>
        <v>0.14676691868786701</v>
      </c>
      <c r="E3397">
        <f>Representative_days!H3398</f>
        <v>0.281303688289882</v>
      </c>
      <c r="F3397">
        <v>1</v>
      </c>
      <c r="G3397">
        <v>1</v>
      </c>
      <c r="H3397">
        <v>1</v>
      </c>
      <c r="I3397">
        <f>Representative_days!D3398*1000</f>
        <v>465.03259656677</v>
      </c>
      <c r="J3397">
        <f>MIN(Installed_capacity_init!$I$2/1000,Representative_days!N3398)*1000</f>
        <v>2468.8236480645101</v>
      </c>
      <c r="K3397">
        <f>Representative_days!G3398-Installed_capacity_init!$G$3*Installed_capacity_init!$G$2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Representative_days!Q3399</f>
        <v>0.44206195339190002</v>
      </c>
      <c r="D3398">
        <f>Representative_days!K3399</f>
        <v>0.16489803379382201</v>
      </c>
      <c r="E3398">
        <f>Representative_days!H3399</f>
        <v>0.28092947154923398</v>
      </c>
      <c r="F3398">
        <v>1</v>
      </c>
      <c r="G3398">
        <v>1</v>
      </c>
      <c r="H3398">
        <v>1</v>
      </c>
      <c r="I3398">
        <f>Representative_days!D3399*1000</f>
        <v>471.47397876252302</v>
      </c>
      <c r="J3398">
        <f>MIN(Installed_capacity_init!$I$2/1000,Representative_days!N3399)*1000</f>
        <v>2481.8363619001498</v>
      </c>
      <c r="K3398">
        <f>Representative_days!G3399-Installed_capacity_init!$G$3*Installed_capacity_init!$G$2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Representative_days!Q3400</f>
        <v>0.40906396983648902</v>
      </c>
      <c r="D3399">
        <f>Representative_days!K3400</f>
        <v>0.15590286736636499</v>
      </c>
      <c r="E3399">
        <f>Representative_days!H3400</f>
        <v>0.27968124864306898</v>
      </c>
      <c r="F3399">
        <v>1</v>
      </c>
      <c r="G3399">
        <v>1</v>
      </c>
      <c r="H3399">
        <v>1</v>
      </c>
      <c r="I3399">
        <f>Representative_days!D3400*1000</f>
        <v>476.90540860337796</v>
      </c>
      <c r="J3399">
        <f>MIN(Installed_capacity_init!$I$2/1000,Representative_days!N3400)*1000</f>
        <v>2486.9816306919602</v>
      </c>
      <c r="K3399">
        <f>Representative_days!G3400-Installed_capacity_init!$G$3*Installed_capacity_init!$G$2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Representative_days!Q3401</f>
        <v>0.34315605391665899</v>
      </c>
      <c r="D3400">
        <f>Representative_days!K3401</f>
        <v>0.150426531642816</v>
      </c>
      <c r="E3400">
        <f>Representative_days!H3401</f>
        <v>0.28478464058125202</v>
      </c>
      <c r="F3400">
        <v>1</v>
      </c>
      <c r="G3400">
        <v>1</v>
      </c>
      <c r="H3400">
        <v>1</v>
      </c>
      <c r="I3400">
        <f>Representative_days!D3401*1000</f>
        <v>483.19548761539602</v>
      </c>
      <c r="J3400">
        <f>MIN(Installed_capacity_init!$I$2/1000,Representative_days!N3401)*1000</f>
        <v>2494.4072895751801</v>
      </c>
      <c r="K3400">
        <f>Representative_days!G3401-Installed_capacity_init!$G$3*Installed_capacity_init!$G$2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Representative_days!Q3402</f>
        <v>0.235633488668678</v>
      </c>
      <c r="D3401">
        <f>Representative_days!K3402</f>
        <v>0.148553939243383</v>
      </c>
      <c r="E3401">
        <f>Representative_days!H3402</f>
        <v>0.29427067166967502</v>
      </c>
      <c r="F3401">
        <v>1</v>
      </c>
      <c r="G3401">
        <v>1</v>
      </c>
      <c r="H3401">
        <v>1</v>
      </c>
      <c r="I3401">
        <f>Representative_days!D3402*1000</f>
        <v>489.54635802456096</v>
      </c>
      <c r="J3401">
        <f>MIN(Installed_capacity_init!$I$2/1000,Representative_days!N3402)*1000</f>
        <v>2506.4074327015901</v>
      </c>
      <c r="K3401">
        <f>Representative_days!G3402-Installed_capacity_init!$G$3*Installed_capacity_init!$G$2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Representative_days!Q3403</f>
        <v>0.120870230973931</v>
      </c>
      <c r="D3402">
        <f>Representative_days!K3403</f>
        <v>0.12156043603369</v>
      </c>
      <c r="E3402">
        <f>Representative_days!H3403</f>
        <v>0.29403531040523601</v>
      </c>
      <c r="F3402">
        <v>1</v>
      </c>
      <c r="G3402">
        <v>1</v>
      </c>
      <c r="H3402">
        <v>1</v>
      </c>
      <c r="I3402">
        <f>Representative_days!D3403*1000</f>
        <v>486.409317839577</v>
      </c>
      <c r="J3402">
        <f>MIN(Installed_capacity_init!$I$2/1000,Representative_days!N3403)*1000</f>
        <v>2501.1003163032001</v>
      </c>
      <c r="K3402">
        <f>Representative_days!G3403-Installed_capacity_init!$G$3*Installed_capacity_init!$G$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Representative_days!Q3404</f>
        <v>9.8775199663387707E-3</v>
      </c>
      <c r="D3403">
        <f>Representative_days!K3404</f>
        <v>0.100530745573362</v>
      </c>
      <c r="E3403">
        <f>Representative_days!H3404</f>
        <v>0.29928504398824501</v>
      </c>
      <c r="F3403">
        <v>1</v>
      </c>
      <c r="G3403">
        <v>1</v>
      </c>
      <c r="H3403">
        <v>1</v>
      </c>
      <c r="I3403">
        <f>Representative_days!D3404*1000</f>
        <v>485.00165419041605</v>
      </c>
      <c r="J3403">
        <f>MIN(Installed_capacity_init!$I$2/1000,Representative_days!N3404)*1000</f>
        <v>2501.6403285726301</v>
      </c>
      <c r="K3403">
        <f>Representative_days!G3404-Installed_capacity_init!$G$3*Installed_capacity_init!$G$2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Representative_days!Q3405</f>
        <v>2.09151760822531E-5</v>
      </c>
      <c r="D3404">
        <f>Representative_days!K3405</f>
        <v>8.5043312719163905E-2</v>
      </c>
      <c r="E3404">
        <f>Representative_days!H3405</f>
        <v>0.30888976123103801</v>
      </c>
      <c r="F3404">
        <v>1</v>
      </c>
      <c r="G3404">
        <v>1</v>
      </c>
      <c r="H3404">
        <v>1</v>
      </c>
      <c r="I3404">
        <f>Representative_days!D3405*1000</f>
        <v>483.66123566129198</v>
      </c>
      <c r="J3404">
        <f>MIN(Installed_capacity_init!$I$2/1000,Representative_days!N3405)*1000</f>
        <v>2502.6227730559699</v>
      </c>
      <c r="K3404">
        <f>Representative_days!G3405-Installed_capacity_init!$G$3*Installed_capacity_init!$G$2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Representative_days!Q3406</f>
        <v>0</v>
      </c>
      <c r="D3405">
        <f>Representative_days!K3406</f>
        <v>7.9268820462122497E-2</v>
      </c>
      <c r="E3405">
        <f>Representative_days!H3406</f>
        <v>0.31113604225356201</v>
      </c>
      <c r="F3405">
        <v>1</v>
      </c>
      <c r="G3405">
        <v>1</v>
      </c>
      <c r="H3405">
        <v>1</v>
      </c>
      <c r="I3405">
        <f>Representative_days!D3406*1000</f>
        <v>483.12668474148302</v>
      </c>
      <c r="J3405">
        <f>MIN(Installed_capacity_init!$I$2/1000,Representative_days!N3406)*1000</f>
        <v>2504.7834870645802</v>
      </c>
      <c r="K3405">
        <f>Representative_days!G3406-Installed_capacity_init!$G$3*Installed_capacity_init!$G$2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Representative_days!Q3407</f>
        <v>0</v>
      </c>
      <c r="D3406">
        <f>Representative_days!K3407</f>
        <v>7.5723125704235394E-2</v>
      </c>
      <c r="E3406">
        <f>Representative_days!H3407</f>
        <v>0.31628072786532002</v>
      </c>
      <c r="F3406">
        <v>1</v>
      </c>
      <c r="G3406">
        <v>1</v>
      </c>
      <c r="H3406">
        <v>1</v>
      </c>
      <c r="I3406">
        <f>Representative_days!D3407*1000</f>
        <v>483.08374919740697</v>
      </c>
      <c r="J3406">
        <f>MIN(Installed_capacity_init!$I$2/1000,Representative_days!N3407)*1000</f>
        <v>2507.6090463279697</v>
      </c>
      <c r="K3406">
        <f>Representative_days!G3407-Installed_capacity_init!$G$3*Installed_capacity_init!$G$2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Representative_days!Q3408</f>
        <v>0</v>
      </c>
      <c r="D3407">
        <f>Representative_days!K3408</f>
        <v>7.4189482045682598E-2</v>
      </c>
      <c r="E3407">
        <f>Representative_days!H3408</f>
        <v>0.32413908791150298</v>
      </c>
      <c r="F3407">
        <v>1</v>
      </c>
      <c r="G3407">
        <v>1</v>
      </c>
      <c r="H3407">
        <v>1</v>
      </c>
      <c r="I3407">
        <f>Representative_days!D3408*1000</f>
        <v>482.93955734445001</v>
      </c>
      <c r="J3407">
        <f>MIN(Installed_capacity_init!$I$2/1000,Representative_days!N3408)*1000</f>
        <v>2511.3852506030503</v>
      </c>
      <c r="K3407">
        <f>Representative_days!G3408-Installed_capacity_init!$G$3*Installed_capacity_init!$G$2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Representative_days!Q3409</f>
        <v>0</v>
      </c>
      <c r="D3408">
        <f>Representative_days!K3409</f>
        <v>7.36093512475859E-2</v>
      </c>
      <c r="E3408">
        <f>Representative_days!H3409</f>
        <v>0.31934042356811498</v>
      </c>
      <c r="F3408">
        <v>1</v>
      </c>
      <c r="G3408">
        <v>1</v>
      </c>
      <c r="H3408">
        <v>1</v>
      </c>
      <c r="I3408">
        <f>Representative_days!D3409*1000</f>
        <v>484.881106941106</v>
      </c>
      <c r="J3408">
        <f>MIN(Installed_capacity_init!$I$2/1000,Representative_days!N3409)*1000</f>
        <v>2514.2701675828198</v>
      </c>
      <c r="K3408">
        <f>Representative_days!G3409-Installed_capacity_init!$G$3*Installed_capacity_init!$G$2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Representative_days!Q3410</f>
        <v>0</v>
      </c>
      <c r="D3409">
        <f>Representative_days!K3410</f>
        <v>7.4316750210717805E-2</v>
      </c>
      <c r="E3409">
        <f>Representative_days!H3410</f>
        <v>0.318014786350172</v>
      </c>
      <c r="F3409">
        <v>1</v>
      </c>
      <c r="G3409">
        <v>1</v>
      </c>
      <c r="H3409">
        <v>1</v>
      </c>
      <c r="I3409">
        <f>Representative_days!D3410*1000</f>
        <v>487.22915257368396</v>
      </c>
      <c r="J3409">
        <f>MIN(Installed_capacity_init!$I$2/1000,Representative_days!N3410)*1000</f>
        <v>2520.7931519880603</v>
      </c>
      <c r="K3409">
        <f>Representative_days!G3410-Installed_capacity_init!$G$3*Installed_capacity_init!$G$2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Representative_days!Q3411</f>
        <v>0</v>
      </c>
      <c r="D3410">
        <f>Representative_days!K3411</f>
        <v>0.26633439645474999</v>
      </c>
      <c r="E3410">
        <f>Representative_days!H3411</f>
        <v>0.63101730532955502</v>
      </c>
      <c r="F3410">
        <v>1</v>
      </c>
      <c r="G3410">
        <v>1</v>
      </c>
      <c r="H3410">
        <v>1</v>
      </c>
      <c r="I3410">
        <f>Representative_days!D3411*1000</f>
        <v>472.64182205514697</v>
      </c>
      <c r="J3410">
        <f>MIN(Installed_capacity_init!$I$2/1000,Representative_days!N3411)*1000</f>
        <v>3015.7488907822599</v>
      </c>
      <c r="K3410">
        <f>Representative_days!G3411-Installed_capacity_init!$G$3*Installed_capacity_init!$G$2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Representative_days!Q3412</f>
        <v>0</v>
      </c>
      <c r="D3411">
        <f>Representative_days!K3412</f>
        <v>0.26740503693405698</v>
      </c>
      <c r="E3411">
        <f>Representative_days!H3412</f>
        <v>0.64061542631172996</v>
      </c>
      <c r="F3411">
        <v>1</v>
      </c>
      <c r="G3411">
        <v>1</v>
      </c>
      <c r="H3411">
        <v>1</v>
      </c>
      <c r="I3411">
        <f>Representative_days!D3412*1000</f>
        <v>469.45548779729501</v>
      </c>
      <c r="J3411">
        <f>MIN(Installed_capacity_init!$I$2/1000,Representative_days!N3412)*1000</f>
        <v>3011.2877576473597</v>
      </c>
      <c r="K3411">
        <f>Representative_days!G3412-Installed_capacity_init!$G$3*Installed_capacity_init!$G$2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Representative_days!Q3413</f>
        <v>0</v>
      </c>
      <c r="D3412">
        <f>Representative_days!K3413</f>
        <v>0.27009417602743402</v>
      </c>
      <c r="E3412">
        <f>Representative_days!H3413</f>
        <v>0.64732498588104603</v>
      </c>
      <c r="F3412">
        <v>1</v>
      </c>
      <c r="G3412">
        <v>1</v>
      </c>
      <c r="H3412">
        <v>1</v>
      </c>
      <c r="I3412">
        <f>Representative_days!D3413*1000</f>
        <v>464.67539608251803</v>
      </c>
      <c r="J3412">
        <f>MIN(Installed_capacity_init!$I$2/1000,Representative_days!N3413)*1000</f>
        <v>3004.41371203156</v>
      </c>
      <c r="K3412">
        <f>Representative_days!G3413-Installed_capacity_init!$G$3*Installed_capacity_init!$G$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Representative_days!Q3414</f>
        <v>0</v>
      </c>
      <c r="D3413">
        <f>Representative_days!K3414</f>
        <v>0.27454532647492502</v>
      </c>
      <c r="E3413">
        <f>Representative_days!H3414</f>
        <v>0.65103952257128295</v>
      </c>
      <c r="F3413">
        <v>1</v>
      </c>
      <c r="G3413">
        <v>1</v>
      </c>
      <c r="H3413">
        <v>1</v>
      </c>
      <c r="I3413">
        <f>Representative_days!D3414*1000</f>
        <v>459.56714305229502</v>
      </c>
      <c r="J3413">
        <f>MIN(Installed_capacity_init!$I$2/1000,Representative_days!N3414)*1000</f>
        <v>2996.4952801672503</v>
      </c>
      <c r="K3413">
        <f>Representative_days!G3414-Installed_capacity_init!$G$3*Installed_capacity_init!$G$2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Representative_days!Q3415</f>
        <v>0</v>
      </c>
      <c r="D3414">
        <f>Representative_days!K3415</f>
        <v>0.269336216346371</v>
      </c>
      <c r="E3414">
        <f>Representative_days!H3415</f>
        <v>0.65017824330741902</v>
      </c>
      <c r="F3414">
        <v>1</v>
      </c>
      <c r="G3414">
        <v>1</v>
      </c>
      <c r="H3414">
        <v>1</v>
      </c>
      <c r="I3414">
        <f>Representative_days!D3415*1000</f>
        <v>461.01348602049001</v>
      </c>
      <c r="J3414">
        <f>MIN(Installed_capacity_init!$I$2/1000,Representative_days!N3415)*1000</f>
        <v>3007.6620975870301</v>
      </c>
      <c r="K3414">
        <f>Representative_days!G3415-Installed_capacity_init!$G$3*Installed_capacity_init!$G$2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Representative_days!Q3416</f>
        <v>2.6580156787411602E-3</v>
      </c>
      <c r="D3415">
        <f>Representative_days!K3416</f>
        <v>0.26712143758434198</v>
      </c>
      <c r="E3415">
        <f>Representative_days!H3416</f>
        <v>0.64838441627175303</v>
      </c>
      <c r="F3415">
        <v>1</v>
      </c>
      <c r="G3415">
        <v>1</v>
      </c>
      <c r="H3415">
        <v>1</v>
      </c>
      <c r="I3415">
        <f>Representative_days!D3416*1000</f>
        <v>462.21635034168901</v>
      </c>
      <c r="J3415">
        <f>MIN(Installed_capacity_init!$I$2/1000,Representative_days!N3416)*1000</f>
        <v>3016.8605556447401</v>
      </c>
      <c r="K3415">
        <f>Representative_days!G3416-Installed_capacity_init!$G$3*Installed_capacity_init!$G$2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Representative_days!Q3417</f>
        <v>0.13106331507340199</v>
      </c>
      <c r="D3416">
        <f>Representative_days!K3417</f>
        <v>0.26786255820632399</v>
      </c>
      <c r="E3416">
        <f>Representative_days!H3417</f>
        <v>0.64223250431571899</v>
      </c>
      <c r="F3416">
        <v>1</v>
      </c>
      <c r="G3416">
        <v>1</v>
      </c>
      <c r="H3416">
        <v>1</v>
      </c>
      <c r="I3416">
        <f>Representative_days!D3417*1000</f>
        <v>463.37729019333904</v>
      </c>
      <c r="J3416">
        <f>MIN(Installed_capacity_init!$I$2/1000,Representative_days!N3417)*1000</f>
        <v>3029.86081294828</v>
      </c>
      <c r="K3416">
        <f>Representative_days!G3417-Installed_capacity_init!$G$3*Installed_capacity_init!$G$2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Representative_days!Q3418</f>
        <v>0.20309147848590001</v>
      </c>
      <c r="D3417">
        <f>Representative_days!K3418</f>
        <v>0.28776317304355697</v>
      </c>
      <c r="E3417">
        <f>Representative_days!H3418</f>
        <v>0.63819401773044504</v>
      </c>
      <c r="F3417">
        <v>1</v>
      </c>
      <c r="G3417">
        <v>1</v>
      </c>
      <c r="H3417">
        <v>1</v>
      </c>
      <c r="I3417">
        <f>Representative_days!D3418*1000</f>
        <v>464.98155825216497</v>
      </c>
      <c r="J3417">
        <f>MIN(Installed_capacity_init!$I$2/1000,Representative_days!N3418)*1000</f>
        <v>3045.7629101878001</v>
      </c>
      <c r="K3417">
        <f>Representative_days!G3418-Installed_capacity_init!$G$3*Installed_capacity_init!$G$2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Representative_days!Q3419</f>
        <v>0.25984531274029499</v>
      </c>
      <c r="D3418">
        <f>Representative_days!K3419</f>
        <v>0.313689557159054</v>
      </c>
      <c r="E3418">
        <f>Representative_days!H3419</f>
        <v>0.63336405108837501</v>
      </c>
      <c r="F3418">
        <v>1</v>
      </c>
      <c r="G3418">
        <v>1</v>
      </c>
      <c r="H3418">
        <v>1</v>
      </c>
      <c r="I3418">
        <f>Representative_days!D3419*1000</f>
        <v>468.05270036406898</v>
      </c>
      <c r="J3418">
        <f>MIN(Installed_capacity_init!$I$2/1000,Representative_days!N3419)*1000</f>
        <v>3062.59408075085</v>
      </c>
      <c r="K3418">
        <f>Representative_days!G3419-Installed_capacity_init!$G$3*Installed_capacity_init!$G$2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Representative_days!Q3420</f>
        <v>0.33168051944993099</v>
      </c>
      <c r="D3419">
        <f>Representative_days!K3420</f>
        <v>0.34535118000473602</v>
      </c>
      <c r="E3419">
        <f>Representative_days!H3420</f>
        <v>0.62809459619782604</v>
      </c>
      <c r="F3419">
        <v>1</v>
      </c>
      <c r="G3419">
        <v>1</v>
      </c>
      <c r="H3419">
        <v>1</v>
      </c>
      <c r="I3419">
        <f>Representative_days!D3420*1000</f>
        <v>471.103748875794</v>
      </c>
      <c r="J3419">
        <f>MIN(Installed_capacity_init!$I$2/1000,Representative_days!N3420)*1000</f>
        <v>3081.3575643163599</v>
      </c>
      <c r="K3419">
        <f>Representative_days!G3420-Installed_capacity_init!$G$3*Installed_capacity_init!$G$2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Representative_days!Q3421</f>
        <v>0.416996091991364</v>
      </c>
      <c r="D3420">
        <f>Representative_days!K3421</f>
        <v>0.36214813871565599</v>
      </c>
      <c r="E3420">
        <f>Representative_days!H3421</f>
        <v>0.63304905280097501</v>
      </c>
      <c r="F3420">
        <v>1</v>
      </c>
      <c r="G3420">
        <v>1</v>
      </c>
      <c r="H3420">
        <v>1</v>
      </c>
      <c r="I3420">
        <f>Representative_days!D3421*1000</f>
        <v>479.58166206707796</v>
      </c>
      <c r="J3420">
        <f>MIN(Installed_capacity_init!$I$2/1000,Representative_days!N3421)*1000</f>
        <v>3103.5912153080199</v>
      </c>
      <c r="K3420">
        <f>Representative_days!G3421-Installed_capacity_init!$G$3*Installed_capacity_init!$G$2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Representative_days!Q3422</f>
        <v>0.42969677419691499</v>
      </c>
      <c r="D3421">
        <f>Representative_days!K3422</f>
        <v>0.38140811642337402</v>
      </c>
      <c r="E3421">
        <f>Representative_days!H3422</f>
        <v>0.63756165236059503</v>
      </c>
      <c r="F3421">
        <v>1</v>
      </c>
      <c r="G3421">
        <v>1</v>
      </c>
      <c r="H3421">
        <v>1</v>
      </c>
      <c r="I3421">
        <f>Representative_days!D3422*1000</f>
        <v>487.80105921195599</v>
      </c>
      <c r="J3421">
        <f>MIN(Installed_capacity_init!$I$2/1000,Representative_days!N3422)*1000</f>
        <v>3124.3585101264698</v>
      </c>
      <c r="K3421">
        <f>Representative_days!G3422-Installed_capacity_init!$G$3*Installed_capacity_init!$G$2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Representative_days!Q3423</f>
        <v>0.37392315243662899</v>
      </c>
      <c r="D3422">
        <f>Representative_days!K3423</f>
        <v>0.40308390673684802</v>
      </c>
      <c r="E3422">
        <f>Representative_days!H3423</f>
        <v>0.64039636376810105</v>
      </c>
      <c r="F3422">
        <v>1</v>
      </c>
      <c r="G3422">
        <v>1</v>
      </c>
      <c r="H3422">
        <v>1</v>
      </c>
      <c r="I3422">
        <f>Representative_days!D3423*1000</f>
        <v>495.80641188479501</v>
      </c>
      <c r="J3422">
        <f>MIN(Installed_capacity_init!$I$2/1000,Representative_days!N3423)*1000</f>
        <v>3143.7486965160601</v>
      </c>
      <c r="K3422">
        <f>Representative_days!G3423-Installed_capacity_init!$G$3*Installed_capacity_init!$G$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Representative_days!Q3424</f>
        <v>0.33688123691294503</v>
      </c>
      <c r="D3423">
        <f>Representative_days!K3424</f>
        <v>0.38909557296962</v>
      </c>
      <c r="E3423">
        <f>Representative_days!H3424</f>
        <v>0.65053609848212401</v>
      </c>
      <c r="F3423">
        <v>1</v>
      </c>
      <c r="G3423">
        <v>1</v>
      </c>
      <c r="H3423">
        <v>1</v>
      </c>
      <c r="I3423">
        <f>Representative_days!D3424*1000</f>
        <v>502.015468433872</v>
      </c>
      <c r="J3423">
        <f>MIN(Installed_capacity_init!$I$2/1000,Representative_days!N3424)*1000</f>
        <v>3154.6361812697701</v>
      </c>
      <c r="K3423">
        <f>Representative_days!G3424-Installed_capacity_init!$G$3*Installed_capacity_init!$G$2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Representative_days!Q3425</f>
        <v>0.280061723589272</v>
      </c>
      <c r="D3424">
        <f>Representative_days!K3425</f>
        <v>0.37697549019978999</v>
      </c>
      <c r="E3424">
        <f>Representative_days!H3425</f>
        <v>0.658212912245983</v>
      </c>
      <c r="F3424">
        <v>1</v>
      </c>
      <c r="G3424">
        <v>1</v>
      </c>
      <c r="H3424">
        <v>1</v>
      </c>
      <c r="I3424">
        <f>Representative_days!D3425*1000</f>
        <v>509.07880293752703</v>
      </c>
      <c r="J3424">
        <f>MIN(Installed_capacity_init!$I$2/1000,Representative_days!N3425)*1000</f>
        <v>3166.8304059244902</v>
      </c>
      <c r="K3424">
        <f>Representative_days!G3425-Installed_capacity_init!$G$3*Installed_capacity_init!$G$2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Representative_days!Q3426</f>
        <v>0.18855188246905499</v>
      </c>
      <c r="D3425">
        <f>Representative_days!K3426</f>
        <v>0.36736226350889301</v>
      </c>
      <c r="E3425">
        <f>Representative_days!H3426</f>
        <v>0.66307048629990994</v>
      </c>
      <c r="F3425">
        <v>1</v>
      </c>
      <c r="G3425">
        <v>1</v>
      </c>
      <c r="H3425">
        <v>1</v>
      </c>
      <c r="I3425">
        <f>Representative_days!D3426*1000</f>
        <v>516.42519336088094</v>
      </c>
      <c r="J3425">
        <f>MIN(Installed_capacity_init!$I$2/1000,Representative_days!N3426)*1000</f>
        <v>3179.71918964114</v>
      </c>
      <c r="K3425">
        <f>Representative_days!G3426-Installed_capacity_init!$G$3*Installed_capacity_init!$G$2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Representative_days!Q3427</f>
        <v>7.24562027523276E-2</v>
      </c>
      <c r="D3426">
        <f>Representative_days!K3427</f>
        <v>0.346829444511493</v>
      </c>
      <c r="E3426">
        <f>Representative_days!H3427</f>
        <v>0.66523380028908197</v>
      </c>
      <c r="F3426">
        <v>1</v>
      </c>
      <c r="G3426">
        <v>1</v>
      </c>
      <c r="H3426">
        <v>1</v>
      </c>
      <c r="I3426">
        <f>Representative_days!D3427*1000</f>
        <v>510.28116353484097</v>
      </c>
      <c r="J3426">
        <f>MIN(Installed_capacity_init!$I$2/1000,Representative_days!N3427)*1000</f>
        <v>3158.49274881574</v>
      </c>
      <c r="K3426">
        <f>Representative_days!G3427-Installed_capacity_init!$G$3*Installed_capacity_init!$G$2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Representative_days!Q3428</f>
        <v>7.0697102359427097E-3</v>
      </c>
      <c r="D3427">
        <f>Representative_days!K3428</f>
        <v>0.32850639463010201</v>
      </c>
      <c r="E3427">
        <f>Representative_days!H3428</f>
        <v>0.66059848208254401</v>
      </c>
      <c r="F3427">
        <v>1</v>
      </c>
      <c r="G3427">
        <v>1</v>
      </c>
      <c r="H3427">
        <v>1</v>
      </c>
      <c r="I3427">
        <f>Representative_days!D3428*1000</f>
        <v>504.76363663399405</v>
      </c>
      <c r="J3427">
        <f>MIN(Installed_capacity_init!$I$2/1000,Representative_days!N3428)*1000</f>
        <v>3143.2597776552898</v>
      </c>
      <c r="K3427">
        <f>Representative_days!G3428-Installed_capacity_init!$G$3*Installed_capacity_init!$G$2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Representative_days!Q3429</f>
        <v>0</v>
      </c>
      <c r="D3428">
        <f>Representative_days!K3429</f>
        <v>0.312937284728525</v>
      </c>
      <c r="E3428">
        <f>Representative_days!H3429</f>
        <v>0.65102318999083297</v>
      </c>
      <c r="F3428">
        <v>1</v>
      </c>
      <c r="G3428">
        <v>1</v>
      </c>
      <c r="H3428">
        <v>1</v>
      </c>
      <c r="I3428">
        <f>Representative_days!D3429*1000</f>
        <v>499.334742518589</v>
      </c>
      <c r="J3428">
        <f>MIN(Installed_capacity_init!$I$2/1000,Representative_days!N3429)*1000</f>
        <v>3128.8440032440799</v>
      </c>
      <c r="K3428">
        <f>Representative_days!G3429-Installed_capacity_init!$G$3*Installed_capacity_init!$G$2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Representative_days!Q3430</f>
        <v>0</v>
      </c>
      <c r="D3429">
        <f>Representative_days!K3430</f>
        <v>0.31010879447220502</v>
      </c>
      <c r="E3429">
        <f>Representative_days!H3430</f>
        <v>0.64655569157969095</v>
      </c>
      <c r="F3429">
        <v>1</v>
      </c>
      <c r="G3429">
        <v>1</v>
      </c>
      <c r="H3429">
        <v>1</v>
      </c>
      <c r="I3429">
        <f>Representative_days!D3430*1000</f>
        <v>495.20920870048599</v>
      </c>
      <c r="J3429">
        <f>MIN(Installed_capacity_init!$I$2/1000,Representative_days!N3430)*1000</f>
        <v>3117.4880498008301</v>
      </c>
      <c r="K3429">
        <f>Representative_days!G3430-Installed_capacity_init!$G$3*Installed_capacity_init!$G$2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Representative_days!Q3431</f>
        <v>0</v>
      </c>
      <c r="D3430">
        <f>Representative_days!K3431</f>
        <v>0.30902122230121398</v>
      </c>
      <c r="E3430">
        <f>Representative_days!H3431</f>
        <v>0.63785746721122905</v>
      </c>
      <c r="F3430">
        <v>1</v>
      </c>
      <c r="G3430">
        <v>1</v>
      </c>
      <c r="H3430">
        <v>1</v>
      </c>
      <c r="I3430">
        <f>Representative_days!D3431*1000</f>
        <v>490.28583560076999</v>
      </c>
      <c r="J3430">
        <f>MIN(Installed_capacity_init!$I$2/1000,Representative_days!N3431)*1000</f>
        <v>3104.41664910605</v>
      </c>
      <c r="K3430">
        <f>Representative_days!G3431-Installed_capacity_init!$G$3*Installed_capacity_init!$G$2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Representative_days!Q3432</f>
        <v>0</v>
      </c>
      <c r="D3431">
        <f>Representative_days!K3432</f>
        <v>0.30928356710444299</v>
      </c>
      <c r="E3431">
        <f>Representative_days!H3432</f>
        <v>0.62680537106172196</v>
      </c>
      <c r="F3431">
        <v>1</v>
      </c>
      <c r="G3431">
        <v>1</v>
      </c>
      <c r="H3431">
        <v>1</v>
      </c>
      <c r="I3431">
        <f>Representative_days!D3432*1000</f>
        <v>485.33867370694401</v>
      </c>
      <c r="J3431">
        <f>MIN(Installed_capacity_init!$I$2/1000,Representative_days!N3432)*1000</f>
        <v>3089.3483848021301</v>
      </c>
      <c r="K3431">
        <f>Representative_days!G3432-Installed_capacity_init!$G$3*Installed_capacity_init!$G$2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Representative_days!Q3433</f>
        <v>0</v>
      </c>
      <c r="D3432">
        <f>Representative_days!K3433</f>
        <v>0.30445288667743098</v>
      </c>
      <c r="E3432">
        <f>Representative_days!H3433</f>
        <v>0.62807843256253404</v>
      </c>
      <c r="F3432">
        <v>1</v>
      </c>
      <c r="G3432">
        <v>1</v>
      </c>
      <c r="H3432">
        <v>1</v>
      </c>
      <c r="I3432">
        <f>Representative_days!D3433*1000</f>
        <v>482.27220515612601</v>
      </c>
      <c r="J3432">
        <f>MIN(Installed_capacity_init!$I$2/1000,Representative_days!N3433)*1000</f>
        <v>3081.8978036102098</v>
      </c>
      <c r="K3432">
        <f>Representative_days!G3433-Installed_capacity_init!$G$3*Installed_capacity_init!$G$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Representative_days!Q3434</f>
        <v>0</v>
      </c>
      <c r="D3433">
        <f>Representative_days!K3434</f>
        <v>0.300597838428033</v>
      </c>
      <c r="E3433">
        <f>Representative_days!H3434</f>
        <v>0.62611334418853104</v>
      </c>
      <c r="F3433">
        <v>1</v>
      </c>
      <c r="G3433">
        <v>1</v>
      </c>
      <c r="H3433">
        <v>1</v>
      </c>
      <c r="I3433">
        <f>Representative_days!D3434*1000</f>
        <v>479.310514149401</v>
      </c>
      <c r="J3433">
        <f>MIN(Installed_capacity_init!$I$2/1000,Representative_days!N3434)*1000</f>
        <v>3074.7680309880702</v>
      </c>
      <c r="K3433">
        <f>Representative_days!G3434-Installed_capacity_init!$G$3*Installed_capacity_init!$G$2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Representative_days!Q3435</f>
        <v>0</v>
      </c>
      <c r="D3434">
        <f>Representative_days!K3435</f>
        <v>0.187132482543587</v>
      </c>
      <c r="E3434">
        <f>Representative_days!H3435</f>
        <v>0.65262449041040105</v>
      </c>
      <c r="F3434">
        <v>1</v>
      </c>
      <c r="G3434">
        <v>1</v>
      </c>
      <c r="H3434">
        <v>1</v>
      </c>
      <c r="I3434">
        <f>Representative_days!D3435*1000</f>
        <v>453.50321816360002</v>
      </c>
      <c r="J3434">
        <f>MIN(Installed_capacity_init!$I$2/1000,Representative_days!N3435)*1000</f>
        <v>3444.7625326939301</v>
      </c>
      <c r="K3434">
        <f>Representative_days!G3435-Installed_capacity_init!$G$3*Installed_capacity_init!$G$2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Representative_days!Q3436</f>
        <v>0</v>
      </c>
      <c r="D3435">
        <f>Representative_days!K3436</f>
        <v>0.18578212031192001</v>
      </c>
      <c r="E3435">
        <f>Representative_days!H3436</f>
        <v>0.65732723685396399</v>
      </c>
      <c r="F3435">
        <v>1</v>
      </c>
      <c r="G3435">
        <v>1</v>
      </c>
      <c r="H3435">
        <v>1</v>
      </c>
      <c r="I3435">
        <f>Representative_days!D3436*1000</f>
        <v>452.880205507531</v>
      </c>
      <c r="J3435">
        <f>MIN(Installed_capacity_init!$I$2/1000,Representative_days!N3436)*1000</f>
        <v>3439.7352048124499</v>
      </c>
      <c r="K3435">
        <f>Representative_days!G3436-Installed_capacity_init!$G$3*Installed_capacity_init!$G$2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Representative_days!Q3437</f>
        <v>0</v>
      </c>
      <c r="D3436">
        <f>Representative_days!K3437</f>
        <v>0.186157320695468</v>
      </c>
      <c r="E3436">
        <f>Representative_days!H3437</f>
        <v>0.65409335907935395</v>
      </c>
      <c r="F3436">
        <v>1</v>
      </c>
      <c r="G3436">
        <v>1</v>
      </c>
      <c r="H3436">
        <v>1</v>
      </c>
      <c r="I3436">
        <f>Representative_days!D3437*1000</f>
        <v>451.12071983143898</v>
      </c>
      <c r="J3436">
        <f>MIN(Installed_capacity_init!$I$2/1000,Representative_days!N3437)*1000</f>
        <v>3430.1807093380303</v>
      </c>
      <c r="K3436">
        <f>Representative_days!G3437-Installed_capacity_init!$G$3*Installed_capacity_init!$G$2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Representative_days!Q3438</f>
        <v>0</v>
      </c>
      <c r="D3437">
        <f>Representative_days!K3438</f>
        <v>0.18927234626165601</v>
      </c>
      <c r="E3437">
        <f>Representative_days!H3438</f>
        <v>0.64044416776981306</v>
      </c>
      <c r="F3437">
        <v>1</v>
      </c>
      <c r="G3437">
        <v>1</v>
      </c>
      <c r="H3437">
        <v>1</v>
      </c>
      <c r="I3437">
        <f>Representative_days!D3438*1000</f>
        <v>449.55748322491502</v>
      </c>
      <c r="J3437">
        <f>MIN(Installed_capacity_init!$I$2/1000,Representative_days!N3438)*1000</f>
        <v>3420.5122388155601</v>
      </c>
      <c r="K3437">
        <f>Representative_days!G3438-Installed_capacity_init!$G$3*Installed_capacity_init!$G$2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Representative_days!Q3439</f>
        <v>0</v>
      </c>
      <c r="D3438">
        <f>Representative_days!K3439</f>
        <v>0.18654414908634101</v>
      </c>
      <c r="E3438">
        <f>Representative_days!H3439</f>
        <v>0.64703991779427295</v>
      </c>
      <c r="F3438">
        <v>1</v>
      </c>
      <c r="G3438">
        <v>1</v>
      </c>
      <c r="H3438">
        <v>1</v>
      </c>
      <c r="I3438">
        <f>Representative_days!D3439*1000</f>
        <v>451.294296989614</v>
      </c>
      <c r="J3438">
        <f>MIN(Installed_capacity_init!$I$2/1000,Representative_days!N3439)*1000</f>
        <v>3424.1632138158498</v>
      </c>
      <c r="K3438">
        <f>Representative_days!G3439-Installed_capacity_init!$G$3*Installed_capacity_init!$G$2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Representative_days!Q3440</f>
        <v>0</v>
      </c>
      <c r="D3439">
        <f>Representative_days!K3440</f>
        <v>0.185749494688115</v>
      </c>
      <c r="E3439">
        <f>Representative_days!H3440</f>
        <v>0.64720814516261005</v>
      </c>
      <c r="F3439">
        <v>1</v>
      </c>
      <c r="G3439">
        <v>1</v>
      </c>
      <c r="H3439">
        <v>1</v>
      </c>
      <c r="I3439">
        <f>Representative_days!D3440*1000</f>
        <v>452.51758942310499</v>
      </c>
      <c r="J3439">
        <f>MIN(Installed_capacity_init!$I$2/1000,Representative_days!N3440)*1000</f>
        <v>3427.2284203250297</v>
      </c>
      <c r="K3439">
        <f>Representative_days!G3440-Installed_capacity_init!$G$3*Installed_capacity_init!$G$2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Representative_days!Q3441</f>
        <v>7.5102620815200097E-2</v>
      </c>
      <c r="D3440">
        <f>Representative_days!K3441</f>
        <v>0.18727296473444999</v>
      </c>
      <c r="E3440">
        <f>Representative_days!H3441</f>
        <v>0.64252551305274597</v>
      </c>
      <c r="F3440">
        <v>1</v>
      </c>
      <c r="G3440">
        <v>1</v>
      </c>
      <c r="H3440">
        <v>1</v>
      </c>
      <c r="I3440">
        <f>Representative_days!D3441*1000</f>
        <v>453.57206684059298</v>
      </c>
      <c r="J3440">
        <f>MIN(Installed_capacity_init!$I$2/1000,Representative_days!N3441)*1000</f>
        <v>3426.1241222940303</v>
      </c>
      <c r="K3440">
        <f>Representative_days!G3441-Installed_capacity_init!$G$3*Installed_capacity_init!$G$2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Representative_days!Q3442</f>
        <v>0.175500379759568</v>
      </c>
      <c r="D3441">
        <f>Representative_days!K3442</f>
        <v>0.19554459849848499</v>
      </c>
      <c r="E3441">
        <f>Representative_days!H3442</f>
        <v>0.64780427235548299</v>
      </c>
      <c r="F3441">
        <v>1</v>
      </c>
      <c r="G3441">
        <v>1</v>
      </c>
      <c r="H3441">
        <v>1</v>
      </c>
      <c r="I3441">
        <f>Representative_days!D3442*1000</f>
        <v>455.44061713452601</v>
      </c>
      <c r="J3441">
        <f>MIN(Installed_capacity_init!$I$2/1000,Representative_days!N3442)*1000</f>
        <v>3425.3103150779598</v>
      </c>
      <c r="K3441">
        <f>Representative_days!G3442-Installed_capacity_init!$G$3*Installed_capacity_init!$G$2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Representative_days!Q3443</f>
        <v>0.20044772389045001</v>
      </c>
      <c r="D3442">
        <f>Representative_days!K3443</f>
        <v>0.20699065618865201</v>
      </c>
      <c r="E3442">
        <f>Representative_days!H3443</f>
        <v>0.65073146644671298</v>
      </c>
      <c r="F3442">
        <v>1</v>
      </c>
      <c r="G3442">
        <v>1</v>
      </c>
      <c r="H3442">
        <v>1</v>
      </c>
      <c r="I3442">
        <f>Representative_days!D3443*1000</f>
        <v>457.280012516694</v>
      </c>
      <c r="J3442">
        <f>MIN(Installed_capacity_init!$I$2/1000,Representative_days!N3443)*1000</f>
        <v>3427.4663422323001</v>
      </c>
      <c r="K3442">
        <f>Representative_days!G3443-Installed_capacity_init!$G$3*Installed_capacity_init!$G$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Representative_days!Q3444</f>
        <v>0.265284442837108</v>
      </c>
      <c r="D3443">
        <f>Representative_days!K3444</f>
        <v>0.22161458109660201</v>
      </c>
      <c r="E3443">
        <f>Representative_days!H3444</f>
        <v>0.64937414700792295</v>
      </c>
      <c r="F3443">
        <v>1</v>
      </c>
      <c r="G3443">
        <v>1</v>
      </c>
      <c r="H3443">
        <v>1</v>
      </c>
      <c r="I3443">
        <f>Representative_days!D3444*1000</f>
        <v>458.71839194529502</v>
      </c>
      <c r="J3443">
        <f>MIN(Installed_capacity_init!$I$2/1000,Representative_days!N3444)*1000</f>
        <v>3431.96751501055</v>
      </c>
      <c r="K3443">
        <f>Representative_days!G3444-Installed_capacity_init!$G$3*Installed_capacity_init!$G$2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Representative_days!Q3445</f>
        <v>0.348108660314283</v>
      </c>
      <c r="D3444">
        <f>Representative_days!K3445</f>
        <v>0.23884333894537299</v>
      </c>
      <c r="E3444">
        <f>Representative_days!H3445</f>
        <v>0.64766253198769397</v>
      </c>
      <c r="F3444">
        <v>1</v>
      </c>
      <c r="G3444">
        <v>1</v>
      </c>
      <c r="H3444">
        <v>1</v>
      </c>
      <c r="I3444">
        <f>Representative_days!D3445*1000</f>
        <v>461.134370101782</v>
      </c>
      <c r="J3444">
        <f>MIN(Installed_capacity_init!$I$2/1000,Representative_days!N3445)*1000</f>
        <v>3443.7868202604</v>
      </c>
      <c r="K3444">
        <f>Representative_days!G3445-Installed_capacity_init!$G$3*Installed_capacity_init!$G$2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Representative_days!Q3446</f>
        <v>0.36064008893782401</v>
      </c>
      <c r="D3445">
        <f>Representative_days!K3446</f>
        <v>0.26272965549114702</v>
      </c>
      <c r="E3445">
        <f>Representative_days!H3446</f>
        <v>0.64154716020121405</v>
      </c>
      <c r="F3445">
        <v>1</v>
      </c>
      <c r="G3445">
        <v>1</v>
      </c>
      <c r="H3445">
        <v>1</v>
      </c>
      <c r="I3445">
        <f>Representative_days!D3446*1000</f>
        <v>463.69367360425599</v>
      </c>
      <c r="J3445">
        <f>MIN(Installed_capacity_init!$I$2/1000,Representative_days!N3446)*1000</f>
        <v>3454.9303350989499</v>
      </c>
      <c r="K3445">
        <f>Representative_days!G3446-Installed_capacity_init!$G$3*Installed_capacity_init!$G$2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Representative_days!Q3447</f>
        <v>0.30839711238544298</v>
      </c>
      <c r="D3446">
        <f>Representative_days!K3447</f>
        <v>0.29349025434172998</v>
      </c>
      <c r="E3446">
        <f>Representative_days!H3447</f>
        <v>0.634954416327559</v>
      </c>
      <c r="F3446">
        <v>1</v>
      </c>
      <c r="G3446">
        <v>1</v>
      </c>
      <c r="H3446">
        <v>1</v>
      </c>
      <c r="I3446">
        <f>Representative_days!D3447*1000</f>
        <v>466.42879908437601</v>
      </c>
      <c r="J3446">
        <f>MIN(Installed_capacity_init!$I$2/1000,Representative_days!N3447)*1000</f>
        <v>3467.7348409699298</v>
      </c>
      <c r="K3446">
        <f>Representative_days!G3447-Installed_capacity_init!$G$3*Installed_capacity_init!$G$2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Representative_days!Q3448</f>
        <v>0.27877317519484401</v>
      </c>
      <c r="D3447">
        <f>Representative_days!K3448</f>
        <v>0.272970294689031</v>
      </c>
      <c r="E3447">
        <f>Representative_days!H3448</f>
        <v>0.64987600634509701</v>
      </c>
      <c r="F3447">
        <v>1</v>
      </c>
      <c r="G3447">
        <v>1</v>
      </c>
      <c r="H3447">
        <v>1</v>
      </c>
      <c r="I3447">
        <f>Representative_days!D3448*1000</f>
        <v>468.25855405105597</v>
      </c>
      <c r="J3447">
        <f>MIN(Installed_capacity_init!$I$2/1000,Representative_days!N3448)*1000</f>
        <v>3476.0509081939103</v>
      </c>
      <c r="K3447">
        <f>Representative_days!G3448-Installed_capacity_init!$G$3*Installed_capacity_init!$G$2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Representative_days!Q3449</f>
        <v>0.23788746697094201</v>
      </c>
      <c r="D3448">
        <f>Representative_days!K3449</f>
        <v>0.25637827785015199</v>
      </c>
      <c r="E3448">
        <f>Representative_days!H3449</f>
        <v>0.66704961644012295</v>
      </c>
      <c r="F3448">
        <v>1</v>
      </c>
      <c r="G3448">
        <v>1</v>
      </c>
      <c r="H3448">
        <v>1</v>
      </c>
      <c r="I3448">
        <f>Representative_days!D3449*1000</f>
        <v>469.917047913788</v>
      </c>
      <c r="J3448">
        <f>MIN(Installed_capacity_init!$I$2/1000,Representative_days!N3449)*1000</f>
        <v>3481.7792235770999</v>
      </c>
      <c r="K3448">
        <f>Representative_days!G3449-Installed_capacity_init!$G$3*Installed_capacity_init!$G$2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Representative_days!Q3450</f>
        <v>0.18055378513363701</v>
      </c>
      <c r="D3449">
        <f>Representative_days!K3450</f>
        <v>0.2430282610592</v>
      </c>
      <c r="E3449">
        <f>Representative_days!H3450</f>
        <v>0.676860360267868</v>
      </c>
      <c r="F3449">
        <v>1</v>
      </c>
      <c r="G3449">
        <v>1</v>
      </c>
      <c r="H3449">
        <v>1</v>
      </c>
      <c r="I3449">
        <f>Representative_days!D3450*1000</f>
        <v>471.519513824738</v>
      </c>
      <c r="J3449">
        <f>MIN(Installed_capacity_init!$I$2/1000,Representative_days!N3450)*1000</f>
        <v>3489.1243150165396</v>
      </c>
      <c r="K3449">
        <f>Representative_days!G3450-Installed_capacity_init!$G$3*Installed_capacity_init!$G$2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Representative_days!Q3451</f>
        <v>7.2121407692505704E-2</v>
      </c>
      <c r="D3450">
        <f>Representative_days!K3451</f>
        <v>0.21344615695830599</v>
      </c>
      <c r="E3450">
        <f>Representative_days!H3451</f>
        <v>0.68982243250304198</v>
      </c>
      <c r="F3450">
        <v>1</v>
      </c>
      <c r="G3450">
        <v>1</v>
      </c>
      <c r="H3450">
        <v>1</v>
      </c>
      <c r="I3450">
        <f>Representative_days!D3451*1000</f>
        <v>464.69636756441798</v>
      </c>
      <c r="J3450">
        <f>MIN(Installed_capacity_init!$I$2/1000,Representative_days!N3451)*1000</f>
        <v>3462.2155343724298</v>
      </c>
      <c r="K3450">
        <f>Representative_days!G3451-Installed_capacity_init!$G$3*Installed_capacity_init!$G$2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Representative_days!Q3452</f>
        <v>0</v>
      </c>
      <c r="D3451">
        <f>Representative_days!K3452</f>
        <v>0.189874506729801</v>
      </c>
      <c r="E3451">
        <f>Representative_days!H3452</f>
        <v>0.700022634710606</v>
      </c>
      <c r="F3451">
        <v>1</v>
      </c>
      <c r="G3451">
        <v>1</v>
      </c>
      <c r="H3451">
        <v>1</v>
      </c>
      <c r="I3451">
        <f>Representative_days!D3452*1000</f>
        <v>457.65717643431299</v>
      </c>
      <c r="J3451">
        <f>MIN(Installed_capacity_init!$I$2/1000,Representative_days!N3452)*1000</f>
        <v>3431.2048173230801</v>
      </c>
      <c r="K3451">
        <f>Representative_days!G3452-Installed_capacity_init!$G$3*Installed_capacity_init!$G$2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Representative_days!Q3453</f>
        <v>0</v>
      </c>
      <c r="D3452">
        <f>Representative_days!K3453</f>
        <v>0.171989329120912</v>
      </c>
      <c r="E3452">
        <f>Representative_days!H3453</f>
        <v>0.70368185172176201</v>
      </c>
      <c r="F3452">
        <v>1</v>
      </c>
      <c r="G3452">
        <v>1</v>
      </c>
      <c r="H3452">
        <v>1</v>
      </c>
      <c r="I3452">
        <f>Representative_days!D3453*1000</f>
        <v>450.68963987799498</v>
      </c>
      <c r="J3452">
        <f>MIN(Installed_capacity_init!$I$2/1000,Representative_days!N3453)*1000</f>
        <v>3401.7952206044997</v>
      </c>
      <c r="K3452">
        <f>Representative_days!G3453-Installed_capacity_init!$G$3*Installed_capacity_init!$G$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Representative_days!Q3454</f>
        <v>0</v>
      </c>
      <c r="D3453">
        <f>Representative_days!K3454</f>
        <v>0.165815722759214</v>
      </c>
      <c r="E3453">
        <f>Representative_days!H3454</f>
        <v>0.70453319897407796</v>
      </c>
      <c r="F3453">
        <v>1</v>
      </c>
      <c r="G3453">
        <v>1</v>
      </c>
      <c r="H3453">
        <v>1</v>
      </c>
      <c r="I3453">
        <f>Representative_days!D3454*1000</f>
        <v>444.357013457177</v>
      </c>
      <c r="J3453">
        <f>MIN(Installed_capacity_init!$I$2/1000,Representative_days!N3454)*1000</f>
        <v>3375.9359000557997</v>
      </c>
      <c r="K3453">
        <f>Representative_days!G3454-Installed_capacity_init!$G$3*Installed_capacity_init!$G$2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Representative_days!Q3455</f>
        <v>0</v>
      </c>
      <c r="D3454">
        <f>Representative_days!K3455</f>
        <v>0.161793970806343</v>
      </c>
      <c r="E3454">
        <f>Representative_days!H3455</f>
        <v>0.70116130988795999</v>
      </c>
      <c r="F3454">
        <v>1</v>
      </c>
      <c r="G3454">
        <v>1</v>
      </c>
      <c r="H3454">
        <v>1</v>
      </c>
      <c r="I3454">
        <f>Representative_days!D3455*1000</f>
        <v>439.37896862952101</v>
      </c>
      <c r="J3454">
        <f>MIN(Installed_capacity_init!$I$2/1000,Representative_days!N3455)*1000</f>
        <v>3355.8935446422302</v>
      </c>
      <c r="K3454">
        <f>Representative_days!G3455-Installed_capacity_init!$G$3*Installed_capacity_init!$G$2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Representative_days!Q3456</f>
        <v>0</v>
      </c>
      <c r="D3455">
        <f>Representative_days!K3456</f>
        <v>0.159674276944408</v>
      </c>
      <c r="E3455">
        <f>Representative_days!H3456</f>
        <v>0.69278394785685504</v>
      </c>
      <c r="F3455">
        <v>1</v>
      </c>
      <c r="G3455">
        <v>1</v>
      </c>
      <c r="H3455">
        <v>1</v>
      </c>
      <c r="I3455">
        <f>Representative_days!D3456*1000</f>
        <v>434.65291071856001</v>
      </c>
      <c r="J3455">
        <f>MIN(Installed_capacity_init!$I$2/1000,Representative_days!N3456)*1000</f>
        <v>3332.7774840167799</v>
      </c>
      <c r="K3455">
        <f>Representative_days!G3456-Installed_capacity_init!$G$3*Installed_capacity_init!$G$2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Representative_days!Q3457</f>
        <v>0</v>
      </c>
      <c r="D3456">
        <f>Representative_days!K3457</f>
        <v>0.154099092827715</v>
      </c>
      <c r="E3456">
        <f>Representative_days!H3457</f>
        <v>0.69465844436161395</v>
      </c>
      <c r="F3456">
        <v>1</v>
      </c>
      <c r="G3456">
        <v>1</v>
      </c>
      <c r="H3456">
        <v>1</v>
      </c>
      <c r="I3456">
        <f>Representative_days!D3457*1000</f>
        <v>433.07559775470401</v>
      </c>
      <c r="J3456">
        <f>MIN(Installed_capacity_init!$I$2/1000,Representative_days!N3457)*1000</f>
        <v>3322.0182280460999</v>
      </c>
      <c r="K3456">
        <f>Representative_days!G3457-Installed_capacity_init!$G$3*Installed_capacity_init!$G$2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Representative_days!Q3458</f>
        <v>0</v>
      </c>
      <c r="D3457">
        <f>Representative_days!K3458</f>
        <v>0.150634400940139</v>
      </c>
      <c r="E3457">
        <f>Representative_days!H3458</f>
        <v>0.69185507099652499</v>
      </c>
      <c r="F3457">
        <v>1</v>
      </c>
      <c r="G3457">
        <v>1</v>
      </c>
      <c r="H3457">
        <v>1</v>
      </c>
      <c r="I3457">
        <f>Representative_days!D3458*1000</f>
        <v>432.08172816713403</v>
      </c>
      <c r="J3457">
        <f>MIN(Installed_capacity_init!$I$2/1000,Representative_days!N3458)*1000</f>
        <v>3314.46629262135</v>
      </c>
      <c r="K3457">
        <f>Representative_days!G3458-Installed_capacity_init!$G$3*Installed_capacity_init!$G$2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Representative_days!Q3459</f>
        <v>0</v>
      </c>
      <c r="D3458">
        <f>Representative_days!K3459</f>
        <v>6.928666E-2</v>
      </c>
      <c r="E3458">
        <f>Representative_days!H3459</f>
        <v>0.79916600000000004</v>
      </c>
      <c r="F3458">
        <v>1</v>
      </c>
      <c r="G3458">
        <v>1</v>
      </c>
      <c r="H3458">
        <v>1</v>
      </c>
      <c r="I3458">
        <f>Representative_days!D3459*1000</f>
        <v>216.365725</v>
      </c>
      <c r="J3458">
        <f>MIN(Installed_capacity_init!$I$2/1000,Representative_days!N3459)*1000</f>
        <v>1842.4093580000001</v>
      </c>
      <c r="K3458">
        <f>Representative_days!G3459-Installed_capacity_init!$G$3*Installed_capacity_init!$G$2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Representative_days!Q3460</f>
        <v>0</v>
      </c>
      <c r="D3459">
        <f>Representative_days!K3460</f>
        <v>6.6403317000000003E-2</v>
      </c>
      <c r="E3459">
        <f>Representative_days!H3460</f>
        <v>0.78421842900000005</v>
      </c>
      <c r="F3459">
        <v>1</v>
      </c>
      <c r="G3459">
        <v>1</v>
      </c>
      <c r="H3459">
        <v>1</v>
      </c>
      <c r="I3459">
        <f>Representative_days!D3460*1000</f>
        <v>216.160687</v>
      </c>
      <c r="J3459">
        <f>MIN(Installed_capacity_init!$I$2/1000,Representative_days!N3460)*1000</f>
        <v>1845.6945970000002</v>
      </c>
      <c r="K3459">
        <f>Representative_days!G3460-Installed_capacity_init!$G$3*Installed_capacity_init!$G$2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Representative_days!Q3461</f>
        <v>0</v>
      </c>
      <c r="D3460">
        <f>Representative_days!K3461</f>
        <v>6.6017407E-2</v>
      </c>
      <c r="E3460">
        <f>Representative_days!H3461</f>
        <v>0.77116486799999995</v>
      </c>
      <c r="F3460">
        <v>1</v>
      </c>
      <c r="G3460">
        <v>1</v>
      </c>
      <c r="H3460">
        <v>1</v>
      </c>
      <c r="I3460">
        <f>Representative_days!D3461*1000</f>
        <v>212.65655899999999</v>
      </c>
      <c r="J3460">
        <f>MIN(Installed_capacity_init!$I$2/1000,Representative_days!N3461)*1000</f>
        <v>1832.1122310000001</v>
      </c>
      <c r="K3460">
        <f>Representative_days!G3461-Installed_capacity_init!$G$3*Installed_capacity_init!$G$2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Representative_days!Q3462</f>
        <v>0</v>
      </c>
      <c r="D3461">
        <f>Representative_days!K3462</f>
        <v>6.8415592999999997E-2</v>
      </c>
      <c r="E3461">
        <f>Representative_days!H3462</f>
        <v>0.75946263599999997</v>
      </c>
      <c r="F3461">
        <v>1</v>
      </c>
      <c r="G3461">
        <v>1</v>
      </c>
      <c r="H3461">
        <v>1</v>
      </c>
      <c r="I3461">
        <f>Representative_days!D3462*1000</f>
        <v>208.48275999999998</v>
      </c>
      <c r="J3461">
        <f>MIN(Installed_capacity_init!$I$2/1000,Representative_days!N3462)*1000</f>
        <v>1815.0432489999898</v>
      </c>
      <c r="K3461">
        <f>Representative_days!G3462-Installed_capacity_init!$G$3*Installed_capacity_init!$G$2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Representative_days!Q3463</f>
        <v>0</v>
      </c>
      <c r="D3462">
        <f>Representative_days!K3463</f>
        <v>6.7377075999999994E-2</v>
      </c>
      <c r="E3462">
        <f>Representative_days!H3463</f>
        <v>0.75123612500000003</v>
      </c>
      <c r="F3462">
        <v>1</v>
      </c>
      <c r="G3462">
        <v>1</v>
      </c>
      <c r="H3462">
        <v>1</v>
      </c>
      <c r="I3462">
        <f>Representative_days!D3463*1000</f>
        <v>207.32282699999999</v>
      </c>
      <c r="J3462">
        <f>MIN(Installed_capacity_init!$I$2/1000,Representative_days!N3463)*1000</f>
        <v>1804.294643</v>
      </c>
      <c r="K3462">
        <f>Representative_days!G3463-Installed_capacity_init!$G$3*Installed_capacity_init!$G$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Representative_days!Q3464</f>
        <v>0</v>
      </c>
      <c r="D3463">
        <f>Representative_days!K3464</f>
        <v>6.9903066E-2</v>
      </c>
      <c r="E3463">
        <f>Representative_days!H3464</f>
        <v>0.74206059199999996</v>
      </c>
      <c r="F3463">
        <v>1</v>
      </c>
      <c r="G3463">
        <v>1</v>
      </c>
      <c r="H3463">
        <v>1</v>
      </c>
      <c r="I3463">
        <f>Representative_days!D3464*1000</f>
        <v>206.01345500000002</v>
      </c>
      <c r="J3463">
        <f>MIN(Installed_capacity_init!$I$2/1000,Representative_days!N3464)*1000</f>
        <v>1789.822936</v>
      </c>
      <c r="K3463">
        <f>Representative_days!G3464-Installed_capacity_init!$G$3*Installed_capacity_init!$G$2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Representative_days!Q3465</f>
        <v>1.7645564999999998E-2</v>
      </c>
      <c r="D3464">
        <f>Representative_days!K3465</f>
        <v>7.6274835999999999E-2</v>
      </c>
      <c r="E3464">
        <f>Representative_days!H3465</f>
        <v>0.72574628600000002</v>
      </c>
      <c r="F3464">
        <v>1</v>
      </c>
      <c r="G3464">
        <v>1</v>
      </c>
      <c r="H3464">
        <v>1</v>
      </c>
      <c r="I3464">
        <f>Representative_days!D3465*1000</f>
        <v>204.826167999999</v>
      </c>
      <c r="J3464">
        <f>MIN(Installed_capacity_init!$I$2/1000,Representative_days!N3465)*1000</f>
        <v>1779.6712009999999</v>
      </c>
      <c r="K3464">
        <f>Representative_days!G3465-Installed_capacity_init!$G$3*Installed_capacity_init!$G$2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Representative_days!Q3466</f>
        <v>0.202526346</v>
      </c>
      <c r="D3465">
        <f>Representative_days!K3466</f>
        <v>7.8357413000000001E-2</v>
      </c>
      <c r="E3465">
        <f>Representative_days!H3466</f>
        <v>0.70668400899999995</v>
      </c>
      <c r="F3465">
        <v>1</v>
      </c>
      <c r="G3465">
        <v>1</v>
      </c>
      <c r="H3465">
        <v>1</v>
      </c>
      <c r="I3465">
        <f>Representative_days!D3466*1000</f>
        <v>204.48486299999999</v>
      </c>
      <c r="J3465">
        <f>MIN(Installed_capacity_init!$I$2/1000,Representative_days!N3466)*1000</f>
        <v>1767.36456</v>
      </c>
      <c r="K3465">
        <f>Representative_days!G3466-Installed_capacity_init!$G$3*Installed_capacity_init!$G$2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Representative_days!Q3467</f>
        <v>0.23720877600000001</v>
      </c>
      <c r="D3466">
        <f>Representative_days!K3467</f>
        <v>8.5933094000000002E-2</v>
      </c>
      <c r="E3466">
        <f>Representative_days!H3467</f>
        <v>0.68490168200000001</v>
      </c>
      <c r="F3466">
        <v>1</v>
      </c>
      <c r="G3466">
        <v>1</v>
      </c>
      <c r="H3466">
        <v>1</v>
      </c>
      <c r="I3466">
        <f>Representative_days!D3467*1000</f>
        <v>205.750123</v>
      </c>
      <c r="J3466">
        <f>MIN(Installed_capacity_init!$I$2/1000,Representative_days!N3467)*1000</f>
        <v>1765.3979589999999</v>
      </c>
      <c r="K3466">
        <f>Representative_days!G3467-Installed_capacity_init!$G$3*Installed_capacity_init!$G$2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Representative_days!Q3468</f>
        <v>0.328413656</v>
      </c>
      <c r="D3467">
        <f>Representative_days!K3468</f>
        <v>9.9329246999999996E-2</v>
      </c>
      <c r="E3467">
        <f>Representative_days!H3468</f>
        <v>0.65446402400000003</v>
      </c>
      <c r="F3467">
        <v>1</v>
      </c>
      <c r="G3467">
        <v>1</v>
      </c>
      <c r="H3467">
        <v>1</v>
      </c>
      <c r="I3467">
        <f>Representative_days!D3468*1000</f>
        <v>207.317387</v>
      </c>
      <c r="J3467">
        <f>MIN(Installed_capacity_init!$I$2/1000,Representative_days!N3468)*1000</f>
        <v>1763.919766</v>
      </c>
      <c r="K3467">
        <f>Representative_days!G3468-Installed_capacity_init!$G$3*Installed_capacity_init!$G$2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Representative_days!Q3469</f>
        <v>0.43768653299999999</v>
      </c>
      <c r="D3468">
        <f>Representative_days!K3469</f>
        <v>0.12550534599999999</v>
      </c>
      <c r="E3468">
        <f>Representative_days!H3469</f>
        <v>0.65743808599999998</v>
      </c>
      <c r="F3468">
        <v>1</v>
      </c>
      <c r="G3468">
        <v>1</v>
      </c>
      <c r="H3468">
        <v>1</v>
      </c>
      <c r="I3468">
        <f>Representative_days!D3469*1000</f>
        <v>213.571248</v>
      </c>
      <c r="J3468">
        <f>MIN(Installed_capacity_init!$I$2/1000,Representative_days!N3469)*1000</f>
        <v>1787.5002929999998</v>
      </c>
      <c r="K3468">
        <f>Representative_days!G3469-Installed_capacity_init!$G$3*Installed_capacity_init!$G$2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Representative_days!Q3470</f>
        <v>0.45756101500000002</v>
      </c>
      <c r="D3469">
        <f>Representative_days!K3470</f>
        <v>0.16028314399999999</v>
      </c>
      <c r="E3469">
        <f>Representative_days!H3470</f>
        <v>0.65310555299999995</v>
      </c>
      <c r="F3469">
        <v>1</v>
      </c>
      <c r="G3469">
        <v>1</v>
      </c>
      <c r="H3469">
        <v>1</v>
      </c>
      <c r="I3469">
        <f>Representative_days!D3470*1000</f>
        <v>219.89029399999998</v>
      </c>
      <c r="J3469">
        <f>MIN(Installed_capacity_init!$I$2/1000,Representative_days!N3470)*1000</f>
        <v>1808.049231</v>
      </c>
      <c r="K3469">
        <f>Representative_days!G3470-Installed_capacity_init!$G$3*Installed_capacity_init!$G$2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Representative_days!Q3471</f>
        <v>0.39848083499999998</v>
      </c>
      <c r="D3470">
        <f>Representative_days!K3471</f>
        <v>0.20553693000000001</v>
      </c>
      <c r="E3470">
        <f>Representative_days!H3471</f>
        <v>0.64142000200000004</v>
      </c>
      <c r="F3470">
        <v>1</v>
      </c>
      <c r="G3470">
        <v>1</v>
      </c>
      <c r="H3470">
        <v>1</v>
      </c>
      <c r="I3470">
        <f>Representative_days!D3471*1000</f>
        <v>226.19060199999998</v>
      </c>
      <c r="J3470">
        <f>MIN(Installed_capacity_init!$I$2/1000,Representative_days!N3471)*1000</f>
        <v>1830.624022</v>
      </c>
      <c r="K3470">
        <f>Representative_days!G3471-Installed_capacity_init!$G$3*Installed_capacity_init!$G$2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Representative_days!Q3472</f>
        <v>0.366912022</v>
      </c>
      <c r="D3471">
        <f>Representative_days!K3472</f>
        <v>0.19342395100000001</v>
      </c>
      <c r="E3471">
        <f>Representative_days!H3472</f>
        <v>0.69616042700000003</v>
      </c>
      <c r="F3471">
        <v>1</v>
      </c>
      <c r="G3471">
        <v>1</v>
      </c>
      <c r="H3471">
        <v>1</v>
      </c>
      <c r="I3471">
        <f>Representative_days!D3472*1000</f>
        <v>231.108429</v>
      </c>
      <c r="J3471">
        <f>MIN(Installed_capacity_init!$I$2/1000,Representative_days!N3472)*1000</f>
        <v>1850.544445</v>
      </c>
      <c r="K3471">
        <f>Representative_days!G3472-Installed_capacity_init!$G$3*Installed_capacity_init!$G$2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Representative_days!Q3473</f>
        <v>0.30729993500000002</v>
      </c>
      <c r="D3472">
        <f>Representative_days!K3473</f>
        <v>0.185352613</v>
      </c>
      <c r="E3472">
        <f>Representative_days!H3473</f>
        <v>0.74163914500000006</v>
      </c>
      <c r="F3472">
        <v>1</v>
      </c>
      <c r="G3472">
        <v>1</v>
      </c>
      <c r="H3472">
        <v>1</v>
      </c>
      <c r="I3472">
        <f>Representative_days!D3473*1000</f>
        <v>236.55184300000002</v>
      </c>
      <c r="J3472">
        <f>MIN(Installed_capacity_init!$I$2/1000,Representative_days!N3473)*1000</f>
        <v>1865.2148999999999</v>
      </c>
      <c r="K3472">
        <f>Representative_days!G3473-Installed_capacity_init!$G$3*Installed_capacity_init!$G$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Representative_days!Q3474</f>
        <v>0.21155337699999999</v>
      </c>
      <c r="D3473">
        <f>Representative_days!K3474</f>
        <v>0.18167228099999999</v>
      </c>
      <c r="E3473">
        <f>Representative_days!H3474</f>
        <v>0.77046914899999996</v>
      </c>
      <c r="F3473">
        <v>1</v>
      </c>
      <c r="G3473">
        <v>1</v>
      </c>
      <c r="H3473">
        <v>1</v>
      </c>
      <c r="I3473">
        <f>Representative_days!D3474*1000</f>
        <v>242.06629599999999</v>
      </c>
      <c r="J3473">
        <f>MIN(Installed_capacity_init!$I$2/1000,Representative_days!N3474)*1000</f>
        <v>1881.5251069999902</v>
      </c>
      <c r="K3473">
        <f>Representative_days!G3474-Installed_capacity_init!$G$3*Installed_capacity_init!$G$2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Representative_days!Q3475</f>
        <v>0.15807984</v>
      </c>
      <c r="D3474">
        <f>Representative_days!K3475</f>
        <v>0.15370613499999999</v>
      </c>
      <c r="E3474">
        <f>Representative_days!H3475</f>
        <v>0.78973659699999998</v>
      </c>
      <c r="F3474">
        <v>1</v>
      </c>
      <c r="G3474">
        <v>1</v>
      </c>
      <c r="H3474">
        <v>1</v>
      </c>
      <c r="I3474">
        <f>Representative_days!D3475*1000</f>
        <v>233.621173</v>
      </c>
      <c r="J3474">
        <f>MIN(Installed_capacity_init!$I$2/1000,Representative_days!N3475)*1000</f>
        <v>1836.4535369999999</v>
      </c>
      <c r="K3474">
        <f>Representative_days!G3475-Installed_capacity_init!$G$3*Installed_capacity_init!$G$2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Representative_days!Q3476</f>
        <v>0</v>
      </c>
      <c r="D3475">
        <f>Representative_days!K3476</f>
        <v>0.13094742000000001</v>
      </c>
      <c r="E3475">
        <f>Representative_days!H3476</f>
        <v>0.79444219400000005</v>
      </c>
      <c r="F3475">
        <v>1</v>
      </c>
      <c r="G3475">
        <v>1</v>
      </c>
      <c r="H3475">
        <v>1</v>
      </c>
      <c r="I3475">
        <f>Representative_days!D3476*1000</f>
        <v>225.18568400000001</v>
      </c>
      <c r="J3475">
        <f>MIN(Installed_capacity_init!$I$2/1000,Representative_days!N3476)*1000</f>
        <v>1793.0903620000001</v>
      </c>
      <c r="K3475">
        <f>Representative_days!G3476-Installed_capacity_init!$G$3*Installed_capacity_init!$G$2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Representative_days!Q3477</f>
        <v>0</v>
      </c>
      <c r="D3476">
        <f>Representative_days!K3477</f>
        <v>0.11297686999999899</v>
      </c>
      <c r="E3476">
        <f>Representative_days!H3477</f>
        <v>0.79713554399999997</v>
      </c>
      <c r="F3476">
        <v>1</v>
      </c>
      <c r="G3476">
        <v>1</v>
      </c>
      <c r="H3476">
        <v>1</v>
      </c>
      <c r="I3476">
        <f>Representative_days!D3477*1000</f>
        <v>216.50385</v>
      </c>
      <c r="J3476">
        <f>MIN(Installed_capacity_init!$I$2/1000,Representative_days!N3477)*1000</f>
        <v>1751.537832</v>
      </c>
      <c r="K3476">
        <f>Representative_days!G3477-Installed_capacity_init!$G$3*Installed_capacity_init!$G$2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Representative_days!Q3478</f>
        <v>0</v>
      </c>
      <c r="D3477">
        <f>Representative_days!K3478</f>
        <v>0.108311642999999</v>
      </c>
      <c r="E3477">
        <f>Representative_days!H3478</f>
        <v>0.80313118100000003</v>
      </c>
      <c r="F3477">
        <v>1</v>
      </c>
      <c r="G3477">
        <v>1</v>
      </c>
      <c r="H3477">
        <v>1</v>
      </c>
      <c r="I3477">
        <f>Representative_days!D3478*1000</f>
        <v>208.064911</v>
      </c>
      <c r="J3477">
        <f>MIN(Installed_capacity_init!$I$2/1000,Representative_days!N3478)*1000</f>
        <v>1710.985786</v>
      </c>
      <c r="K3477">
        <f>Representative_days!G3478-Installed_capacity_init!$G$3*Installed_capacity_init!$G$2</f>
        <v>44914.0795</v>
      </c>
    </row>
    <row r="3478" spans="1:11" x14ac:dyDescent="0.35">
      <c r="A3478">
        <v>2022</v>
      </c>
      <c r="B3478">
        <f>Representative_days!C3479</f>
        <v>5</v>
      </c>
      <c r="C3478">
        <f>Representative_days!Q3479</f>
        <v>0</v>
      </c>
      <c r="D3478">
        <f>Representative_days!K3479</f>
        <v>0.105107982</v>
      </c>
      <c r="E3478">
        <f>Representative_days!H3479</f>
        <v>0.80456807900000005</v>
      </c>
      <c r="F3478">
        <v>1</v>
      </c>
      <c r="G3478">
        <v>1</v>
      </c>
      <c r="H3478">
        <v>1</v>
      </c>
      <c r="I3478">
        <f>Representative_days!D3479*1000</f>
        <v>200.79530800000001</v>
      </c>
      <c r="J3478">
        <f>MIN(Installed_capacity_init!$I$2/1000,Representative_days!N3479)*1000</f>
        <v>1682.901386</v>
      </c>
      <c r="K3478">
        <f>Representative_days!G3479-Installed_capacity_init!$G$3*Installed_capacity_init!$G$2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Representative_days!Q3480</f>
        <v>0</v>
      </c>
      <c r="D3479">
        <f>Representative_days!K3480</f>
        <v>0.10344896100000001</v>
      </c>
      <c r="E3479">
        <f>Representative_days!H3480</f>
        <v>0.798477361</v>
      </c>
      <c r="F3479">
        <v>1</v>
      </c>
      <c r="G3479">
        <v>1</v>
      </c>
      <c r="H3479">
        <v>1</v>
      </c>
      <c r="I3479">
        <f>Representative_days!D3480*1000</f>
        <v>193.619111</v>
      </c>
      <c r="J3479">
        <f>MIN(Installed_capacity_init!$I$2/1000,Representative_days!N3480)*1000</f>
        <v>1656.3977089999998</v>
      </c>
      <c r="K3479">
        <f>Representative_days!G3480-Installed_capacity_init!$G$3*Installed_capacity_init!$G$2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Representative_days!Q3481</f>
        <v>0</v>
      </c>
      <c r="D3480">
        <f>Representative_days!K3481</f>
        <v>0.101170685999999</v>
      </c>
      <c r="E3480">
        <f>Representative_days!H3481</f>
        <v>0.78240544599999995</v>
      </c>
      <c r="F3480">
        <v>1</v>
      </c>
      <c r="G3480">
        <v>1</v>
      </c>
      <c r="H3480">
        <v>1</v>
      </c>
      <c r="I3480">
        <f>Representative_days!D3481*1000</f>
        <v>193.25546399999999</v>
      </c>
      <c r="J3480">
        <f>MIN(Installed_capacity_init!$I$2/1000,Representative_days!N3481)*1000</f>
        <v>1660.84126699999</v>
      </c>
      <c r="K3480">
        <f>Representative_days!G3481-Installed_capacity_init!$G$3*Installed_capacity_init!$G$2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Representative_days!Q3482</f>
        <v>0</v>
      </c>
      <c r="D3481">
        <f>Representative_days!K3482</f>
        <v>0.10036716699999999</v>
      </c>
      <c r="E3481">
        <f>Representative_days!H3482</f>
        <v>0.76579814800000001</v>
      </c>
      <c r="F3481">
        <v>1</v>
      </c>
      <c r="G3481">
        <v>1</v>
      </c>
      <c r="H3481">
        <v>1</v>
      </c>
      <c r="I3481">
        <f>Representative_days!D3482*1000</f>
        <v>193.11597399999999</v>
      </c>
      <c r="J3481">
        <f>MIN(Installed_capacity_init!$I$2/1000,Representative_days!N3482)*1000</f>
        <v>1673.0759609999998</v>
      </c>
      <c r="K3481">
        <f>Representative_days!G3482-Installed_capacity_init!$G$3*Installed_capacity_init!$G$2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Representative_days!Q3483</f>
        <v>0</v>
      </c>
      <c r="D3482">
        <f>Representative_days!K3483</f>
        <v>7.5987877446671001E-2</v>
      </c>
      <c r="E3482">
        <f>Representative_days!H3483</f>
        <v>0.40225234908660901</v>
      </c>
      <c r="F3482">
        <v>1</v>
      </c>
      <c r="G3482">
        <v>1</v>
      </c>
      <c r="H3482">
        <v>1</v>
      </c>
      <c r="I3482">
        <f>Representative_days!D3483*1000</f>
        <v>701.166492543961</v>
      </c>
      <c r="J3482">
        <f>MIN(Installed_capacity_init!$I$2/1000,Representative_days!N3483)*1000</f>
        <v>3014.7440526032501</v>
      </c>
      <c r="K3482">
        <f>Representative_days!G3483-Installed_capacity_init!$G$3*Installed_capacity_init!$G$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Representative_days!Q3484</f>
        <v>0</v>
      </c>
      <c r="D3483">
        <f>Representative_days!K3484</f>
        <v>7.50454723660441E-2</v>
      </c>
      <c r="E3483">
        <f>Representative_days!H3484</f>
        <v>0.39405451318974399</v>
      </c>
      <c r="F3483">
        <v>1</v>
      </c>
      <c r="G3483">
        <v>1</v>
      </c>
      <c r="H3483">
        <v>1</v>
      </c>
      <c r="I3483">
        <f>Representative_days!D3484*1000</f>
        <v>686.14419821011097</v>
      </c>
      <c r="J3483">
        <f>MIN(Installed_capacity_init!$I$2/1000,Representative_days!N3484)*1000</f>
        <v>2998.2483091910299</v>
      </c>
      <c r="K3483">
        <f>Representative_days!G3484-Installed_capacity_init!$G$3*Installed_capacity_init!$G$2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Representative_days!Q3485</f>
        <v>0</v>
      </c>
      <c r="D3484">
        <f>Representative_days!K3485</f>
        <v>7.5310056934003305E-2</v>
      </c>
      <c r="E3484">
        <f>Representative_days!H3485</f>
        <v>0.38728573243362102</v>
      </c>
      <c r="F3484">
        <v>1</v>
      </c>
      <c r="G3484">
        <v>1</v>
      </c>
      <c r="H3484">
        <v>1</v>
      </c>
      <c r="I3484">
        <f>Representative_days!D3485*1000</f>
        <v>664.12943530897689</v>
      </c>
      <c r="J3484">
        <f>MIN(Installed_capacity_init!$I$2/1000,Representative_days!N3485)*1000</f>
        <v>2974.3916838455202</v>
      </c>
      <c r="K3484">
        <f>Representative_days!G3485-Installed_capacity_init!$G$3*Installed_capacity_init!$G$2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Representative_days!Q3486</f>
        <v>0</v>
      </c>
      <c r="D3485">
        <f>Representative_days!K3486</f>
        <v>7.6759937044999393E-2</v>
      </c>
      <c r="E3485">
        <f>Representative_days!H3486</f>
        <v>0.38371413679363198</v>
      </c>
      <c r="F3485">
        <v>1</v>
      </c>
      <c r="G3485">
        <v>1</v>
      </c>
      <c r="H3485">
        <v>1</v>
      </c>
      <c r="I3485">
        <f>Representative_days!D3486*1000</f>
        <v>642.11501063336993</v>
      </c>
      <c r="J3485">
        <f>MIN(Installed_capacity_init!$I$2/1000,Representative_days!N3486)*1000</f>
        <v>2938.5165431989903</v>
      </c>
      <c r="K3485">
        <f>Representative_days!G3486-Installed_capacity_init!$G$3*Installed_capacity_init!$G$2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Representative_days!Q3487</f>
        <v>4.1657538869047301E-10</v>
      </c>
      <c r="D3486">
        <f>Representative_days!K3487</f>
        <v>7.6355477166550403E-2</v>
      </c>
      <c r="E3486">
        <f>Representative_days!H3487</f>
        <v>0.37652136677419401</v>
      </c>
      <c r="F3486">
        <v>1</v>
      </c>
      <c r="G3486">
        <v>1</v>
      </c>
      <c r="H3486">
        <v>1</v>
      </c>
      <c r="I3486">
        <f>Representative_days!D3487*1000</f>
        <v>681.23508557925902</v>
      </c>
      <c r="J3486">
        <f>MIN(Installed_capacity_init!$I$2/1000,Representative_days!N3487)*1000</f>
        <v>3007.7315999708298</v>
      </c>
      <c r="K3486">
        <f>Representative_days!G3487-Installed_capacity_init!$G$3*Installed_capacity_init!$G$2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Representative_days!Q3488</f>
        <v>8.1881283770979096E-3</v>
      </c>
      <c r="D3487">
        <f>Representative_days!K3488</f>
        <v>7.7549619664037894E-2</v>
      </c>
      <c r="E3487">
        <f>Representative_days!H3488</f>
        <v>0.37351471999385</v>
      </c>
      <c r="F3487">
        <v>1</v>
      </c>
      <c r="G3487">
        <v>1</v>
      </c>
      <c r="H3487">
        <v>1</v>
      </c>
      <c r="I3487">
        <f>Representative_days!D3488*1000</f>
        <v>708.54352330263998</v>
      </c>
      <c r="J3487">
        <f>MIN(Installed_capacity_init!$I$2/1000,Representative_days!N3488)*1000</f>
        <v>3036.66870328202</v>
      </c>
      <c r="K3487">
        <f>Representative_days!G3488-Installed_capacity_init!$G$3*Installed_capacity_init!$G$2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Representative_days!Q3489</f>
        <v>0.13487172844599299</v>
      </c>
      <c r="D3488">
        <f>Representative_days!K3489</f>
        <v>8.0308487094222294E-2</v>
      </c>
      <c r="E3488">
        <f>Representative_days!H3489</f>
        <v>0.375281007727507</v>
      </c>
      <c r="F3488">
        <v>1</v>
      </c>
      <c r="G3488">
        <v>1</v>
      </c>
      <c r="H3488">
        <v>1</v>
      </c>
      <c r="I3488">
        <f>Representative_days!D3489*1000</f>
        <v>736.01810343589398</v>
      </c>
      <c r="J3488">
        <f>MIN(Installed_capacity_init!$I$2/1000,Representative_days!N3489)*1000</f>
        <v>3064.0566963134002</v>
      </c>
      <c r="K3488">
        <f>Representative_days!G3489-Installed_capacity_init!$G$3*Installed_capacity_init!$G$2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Representative_days!Q3490</f>
        <v>0.27359661060519203</v>
      </c>
      <c r="D3489">
        <f>Representative_days!K3490</f>
        <v>9.6463753355833307E-2</v>
      </c>
      <c r="E3489">
        <f>Representative_days!H3490</f>
        <v>0.37217251113238098</v>
      </c>
      <c r="F3489">
        <v>1</v>
      </c>
      <c r="G3489">
        <v>1</v>
      </c>
      <c r="H3489">
        <v>1</v>
      </c>
      <c r="I3489">
        <f>Representative_days!D3490*1000</f>
        <v>763.09247106397402</v>
      </c>
      <c r="J3489">
        <f>MIN(Installed_capacity_init!$I$2/1000,Representative_days!N3490)*1000</f>
        <v>3089.8239098399299</v>
      </c>
      <c r="K3489">
        <f>Representative_days!G3490-Installed_capacity_init!$G$3*Installed_capacity_init!$G$2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Representative_days!Q3491</f>
        <v>0.360973255801468</v>
      </c>
      <c r="D3490">
        <f>Representative_days!K3491</f>
        <v>0.118515123404874</v>
      </c>
      <c r="E3490">
        <f>Representative_days!H3491</f>
        <v>0.37527962021049499</v>
      </c>
      <c r="F3490">
        <v>1</v>
      </c>
      <c r="G3490">
        <v>1</v>
      </c>
      <c r="H3490">
        <v>1</v>
      </c>
      <c r="I3490">
        <f>Representative_days!D3491*1000</f>
        <v>794.00609470729501</v>
      </c>
      <c r="J3490">
        <f>MIN(Installed_capacity_init!$I$2/1000,Representative_days!N3491)*1000</f>
        <v>3119.3082483876096</v>
      </c>
      <c r="K3490">
        <f>Representative_days!G3491-Installed_capacity_init!$G$3*Installed_capacity_init!$G$2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Representative_days!Q3492</f>
        <v>0.42776219881259198</v>
      </c>
      <c r="D3491">
        <f>Representative_days!K3492</f>
        <v>0.14451360837529101</v>
      </c>
      <c r="E3491">
        <f>Representative_days!H3492</f>
        <v>0.38266769718603499</v>
      </c>
      <c r="F3491">
        <v>1</v>
      </c>
      <c r="G3491">
        <v>1</v>
      </c>
      <c r="H3491">
        <v>1</v>
      </c>
      <c r="I3491">
        <f>Representative_days!D3492*1000</f>
        <v>824.66635929701499</v>
      </c>
      <c r="J3491">
        <f>MIN(Installed_capacity_init!$I$2/1000,Representative_days!N3492)*1000</f>
        <v>3147.36810796084</v>
      </c>
      <c r="K3491">
        <f>Representative_days!G3492-Installed_capacity_init!$G$3*Installed_capacity_init!$G$2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Representative_days!Q3493</f>
        <v>0.49701172058800203</v>
      </c>
      <c r="D3492">
        <f>Representative_days!K3493</f>
        <v>0.154119946193195</v>
      </c>
      <c r="E3492">
        <f>Representative_days!H3493</f>
        <v>0.38271711805416297</v>
      </c>
      <c r="F3492">
        <v>1</v>
      </c>
      <c r="G3492">
        <v>1</v>
      </c>
      <c r="H3492">
        <v>1</v>
      </c>
      <c r="I3492">
        <f>Representative_days!D3493*1000</f>
        <v>838.31962682169308</v>
      </c>
      <c r="J3492">
        <f>MIN(Installed_capacity_init!$I$2/1000,Representative_days!N3493)*1000</f>
        <v>3175.9252335661999</v>
      </c>
      <c r="K3492">
        <f>Representative_days!G3493-Installed_capacity_init!$G$3*Installed_capacity_init!$G$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Representative_days!Q3494</f>
        <v>0.510103660941296</v>
      </c>
      <c r="D3493">
        <f>Representative_days!K3494</f>
        <v>0.167542176310324</v>
      </c>
      <c r="E3493">
        <f>Representative_days!H3494</f>
        <v>0.38523609552781601</v>
      </c>
      <c r="F3493">
        <v>1</v>
      </c>
      <c r="G3493">
        <v>1</v>
      </c>
      <c r="H3493">
        <v>1</v>
      </c>
      <c r="I3493">
        <f>Representative_days!D3494*1000</f>
        <v>859.77192377960898</v>
      </c>
      <c r="J3493">
        <f>MIN(Installed_capacity_init!$I$2/1000,Representative_days!N3494)*1000</f>
        <v>3223.8617106496599</v>
      </c>
      <c r="K3493">
        <f>Representative_days!G3494-Installed_capacity_init!$G$3*Installed_capacity_init!$G$2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Representative_days!Q3495</f>
        <v>0.47017988258263799</v>
      </c>
      <c r="D3494">
        <f>Representative_days!K3495</f>
        <v>0.18581674538006801</v>
      </c>
      <c r="E3494">
        <f>Representative_days!H3495</f>
        <v>0.39039542273873401</v>
      </c>
      <c r="F3494">
        <v>1</v>
      </c>
      <c r="G3494">
        <v>1</v>
      </c>
      <c r="H3494">
        <v>1</v>
      </c>
      <c r="I3494">
        <f>Representative_days!D3495*1000</f>
        <v>881.09758348891501</v>
      </c>
      <c r="J3494">
        <f>MIN(Installed_capacity_init!$I$2/1000,Representative_days!N3495)*1000</f>
        <v>3274.0301422396997</v>
      </c>
      <c r="K3494">
        <f>Representative_days!G3495-Installed_capacity_init!$G$3*Installed_capacity_init!$G$2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Representative_days!Q3496</f>
        <v>0.43762369928391398</v>
      </c>
      <c r="D3495">
        <f>Representative_days!K3496</f>
        <v>0.17907419307088501</v>
      </c>
      <c r="E3495">
        <f>Representative_days!H3496</f>
        <v>0.398736743405392</v>
      </c>
      <c r="F3495">
        <v>1</v>
      </c>
      <c r="G3495">
        <v>1</v>
      </c>
      <c r="H3495">
        <v>1</v>
      </c>
      <c r="I3495">
        <f>Representative_days!D3496*1000</f>
        <v>898.35799027921303</v>
      </c>
      <c r="J3495">
        <f>MIN(Installed_capacity_init!$I$2/1000,Representative_days!N3496)*1000</f>
        <v>3299.4443353069901</v>
      </c>
      <c r="K3495">
        <f>Representative_days!G3496-Installed_capacity_init!$G$3*Installed_capacity_init!$G$2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Representative_days!Q3497</f>
        <v>0.37207842507850503</v>
      </c>
      <c r="D3496">
        <f>Representative_days!K3497</f>
        <v>0.17501558401237399</v>
      </c>
      <c r="E3496">
        <f>Representative_days!H3497</f>
        <v>0.40956905493595502</v>
      </c>
      <c r="F3496">
        <v>1</v>
      </c>
      <c r="G3496">
        <v>1</v>
      </c>
      <c r="H3496">
        <v>1</v>
      </c>
      <c r="I3496">
        <f>Representative_days!D3497*1000</f>
        <v>920.51214919425911</v>
      </c>
      <c r="J3496">
        <f>MIN(Installed_capacity_init!$I$2/1000,Representative_days!N3497)*1000</f>
        <v>3330.7417661076602</v>
      </c>
      <c r="K3496">
        <f>Representative_days!G3497-Installed_capacity_init!$G$3*Installed_capacity_init!$G$2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Representative_days!Q3498</f>
        <v>0.266259705062249</v>
      </c>
      <c r="D3497">
        <f>Representative_days!K3498</f>
        <v>0.17423010837941699</v>
      </c>
      <c r="E3497">
        <f>Representative_days!H3498</f>
        <v>0.42278795216541099</v>
      </c>
      <c r="F3497">
        <v>1</v>
      </c>
      <c r="G3497">
        <v>1</v>
      </c>
      <c r="H3497">
        <v>1</v>
      </c>
      <c r="I3497">
        <f>Representative_days!D3498*1000</f>
        <v>942.82281793076709</v>
      </c>
      <c r="J3497">
        <f>MIN(Installed_capacity_init!$I$2/1000,Representative_days!N3498)*1000</f>
        <v>3377.6078898943501</v>
      </c>
      <c r="K3497">
        <f>Representative_days!G3498-Installed_capacity_init!$G$3*Installed_capacity_init!$G$2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Representative_days!Q3499</f>
        <v>0.13970951106705401</v>
      </c>
      <c r="D3498">
        <f>Representative_days!K3499</f>
        <v>0.143813056949641</v>
      </c>
      <c r="E3498">
        <f>Representative_days!H3499</f>
        <v>0.43468377360210803</v>
      </c>
      <c r="F3498">
        <v>1</v>
      </c>
      <c r="G3498">
        <v>1</v>
      </c>
      <c r="H3498">
        <v>1</v>
      </c>
      <c r="I3498">
        <f>Representative_days!D3499*1000</f>
        <v>893.16084620376205</v>
      </c>
      <c r="J3498">
        <f>MIN(Installed_capacity_init!$I$2/1000,Representative_days!N3499)*1000</f>
        <v>3284.91735230514</v>
      </c>
      <c r="K3498">
        <f>Representative_days!G3499-Installed_capacity_init!$G$3*Installed_capacity_init!$G$2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Representative_days!Q3500</f>
        <v>2.5902752611001799E-2</v>
      </c>
      <c r="D3499">
        <f>Representative_days!K3500</f>
        <v>0.119307412266517</v>
      </c>
      <c r="E3499">
        <f>Representative_days!H3500</f>
        <v>0.44841452247889002</v>
      </c>
      <c r="F3499">
        <v>1</v>
      </c>
      <c r="G3499">
        <v>1</v>
      </c>
      <c r="H3499">
        <v>1</v>
      </c>
      <c r="I3499">
        <f>Representative_days!D3500*1000</f>
        <v>850.90236842969205</v>
      </c>
      <c r="J3499">
        <f>MIN(Installed_capacity_init!$I$2/1000,Representative_days!N3500)*1000</f>
        <v>3218.6221798873598</v>
      </c>
      <c r="K3499">
        <f>Representative_days!G3500-Installed_capacity_init!$G$3*Installed_capacity_init!$G$2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Representative_days!Q3501</f>
        <v>3.3435865316019399E-4</v>
      </c>
      <c r="D3500">
        <f>Representative_days!K3501</f>
        <v>0.100254431877392</v>
      </c>
      <c r="E3500">
        <f>Representative_days!H3501</f>
        <v>0.461330856842538</v>
      </c>
      <c r="F3500">
        <v>1</v>
      </c>
      <c r="G3500">
        <v>1</v>
      </c>
      <c r="H3500">
        <v>1</v>
      </c>
      <c r="I3500">
        <f>Representative_days!D3501*1000</f>
        <v>808.55342465313993</v>
      </c>
      <c r="J3500">
        <f>MIN(Installed_capacity_init!$I$2/1000,Representative_days!N3501)*1000</f>
        <v>3150.8438326717401</v>
      </c>
      <c r="K3500">
        <f>Representative_days!G3501-Installed_capacity_init!$G$3*Installed_capacity_init!$G$2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Representative_days!Q3502</f>
        <v>0</v>
      </c>
      <c r="D3501">
        <f>Representative_days!K3502</f>
        <v>9.16480303569953E-2</v>
      </c>
      <c r="E3501">
        <f>Representative_days!H3502</f>
        <v>0.46275164562224103</v>
      </c>
      <c r="F3501">
        <v>1</v>
      </c>
      <c r="G3501">
        <v>1</v>
      </c>
      <c r="H3501">
        <v>1</v>
      </c>
      <c r="I3501">
        <f>Representative_days!D3502*1000</f>
        <v>767.90293507490503</v>
      </c>
      <c r="J3501">
        <f>MIN(Installed_capacity_init!$I$2/1000,Representative_days!N3502)*1000</f>
        <v>3081.86556702898</v>
      </c>
      <c r="K3501">
        <f>Representative_days!G3502-Installed_capacity_init!$G$3*Installed_capacity_init!$G$2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Representative_days!Q3503</f>
        <v>0</v>
      </c>
      <c r="D3502">
        <f>Representative_days!K3503</f>
        <v>8.5355782873136096E-2</v>
      </c>
      <c r="E3502">
        <f>Representative_days!H3503</f>
        <v>0.467563117096711</v>
      </c>
      <c r="F3502">
        <v>1</v>
      </c>
      <c r="G3502">
        <v>1</v>
      </c>
      <c r="H3502">
        <v>1</v>
      </c>
      <c r="I3502">
        <f>Representative_days!D3503*1000</f>
        <v>727.74418437865791</v>
      </c>
      <c r="J3502">
        <f>MIN(Installed_capacity_init!$I$2/1000,Representative_days!N3503)*1000</f>
        <v>3012.0889555006702</v>
      </c>
      <c r="K3502">
        <f>Representative_days!G3503-Installed_capacity_init!$G$3*Installed_capacity_init!$G$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Representative_days!Q3504</f>
        <v>0</v>
      </c>
      <c r="D3503">
        <f>Representative_days!K3504</f>
        <v>8.2154623920769498E-2</v>
      </c>
      <c r="E3503">
        <f>Representative_days!H3504</f>
        <v>0.47252598349330099</v>
      </c>
      <c r="F3503">
        <v>1</v>
      </c>
      <c r="G3503">
        <v>1</v>
      </c>
      <c r="H3503">
        <v>1</v>
      </c>
      <c r="I3503">
        <f>Representative_days!D3504*1000</f>
        <v>687.66997576426002</v>
      </c>
      <c r="J3503">
        <f>MIN(Installed_capacity_init!$I$2/1000,Representative_days!N3504)*1000</f>
        <v>2936.3258166730502</v>
      </c>
      <c r="K3503">
        <f>Representative_days!G3504-Installed_capacity_init!$G$3*Installed_capacity_init!$G$2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Representative_days!Q3505</f>
        <v>0</v>
      </c>
      <c r="D3504">
        <f>Representative_days!K3505</f>
        <v>8.3812188419161895E-2</v>
      </c>
      <c r="E3504">
        <f>Representative_days!H3505</f>
        <v>0.46350978138570698</v>
      </c>
      <c r="F3504">
        <v>1</v>
      </c>
      <c r="G3504">
        <v>1</v>
      </c>
      <c r="H3504">
        <v>1</v>
      </c>
      <c r="I3504">
        <f>Representative_days!D3505*1000</f>
        <v>680.74963557817</v>
      </c>
      <c r="J3504">
        <f>MIN(Installed_capacity_init!$I$2/1000,Representative_days!N3505)*1000</f>
        <v>2907.1605664284798</v>
      </c>
      <c r="K3504">
        <f>Representative_days!G3505-Installed_capacity_init!$G$3*Installed_capacity_init!$G$2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Representative_days!Q3506</f>
        <v>0</v>
      </c>
      <c r="D3505">
        <f>Representative_days!K3506</f>
        <v>8.7255076875540599E-2</v>
      </c>
      <c r="E3505">
        <f>Representative_days!H3506</f>
        <v>0.45713953621196601</v>
      </c>
      <c r="F3505">
        <v>1</v>
      </c>
      <c r="G3505">
        <v>1</v>
      </c>
      <c r="H3505">
        <v>1</v>
      </c>
      <c r="I3505">
        <f>Representative_days!D3506*1000</f>
        <v>672.19902091627409</v>
      </c>
      <c r="J3505">
        <f>MIN(Installed_capacity_init!$I$2/1000,Representative_days!N3506)*1000</f>
        <v>2877.32079811215</v>
      </c>
      <c r="K3505">
        <f>Representative_days!G3506-Installed_capacity_init!$G$3*Installed_capacity_init!$G$2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Representative_days!Q3507</f>
        <v>0</v>
      </c>
      <c r="D3506">
        <f>Representative_days!K3507</f>
        <v>0.17351262903759301</v>
      </c>
      <c r="E3506">
        <f>Representative_days!H3507</f>
        <v>0.61388698070574998</v>
      </c>
      <c r="F3506">
        <v>1</v>
      </c>
      <c r="G3506">
        <v>1</v>
      </c>
      <c r="H3506">
        <v>1</v>
      </c>
      <c r="I3506">
        <f>Representative_days!D3507*1000</f>
        <v>254.395047705753</v>
      </c>
      <c r="J3506">
        <f>MIN(Installed_capacity_init!$I$2/1000,Representative_days!N3507)*1000</f>
        <v>2204.0524156083297</v>
      </c>
      <c r="K3506">
        <f>Representative_days!G3507-Installed_capacity_init!$G$3*Installed_capacity_init!$G$2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Representative_days!Q3508</f>
        <v>0</v>
      </c>
      <c r="D3507">
        <f>Representative_days!K3508</f>
        <v>0.167946017744494</v>
      </c>
      <c r="E3507">
        <f>Representative_days!H3508</f>
        <v>0.611564787147717</v>
      </c>
      <c r="F3507">
        <v>1</v>
      </c>
      <c r="G3507">
        <v>1</v>
      </c>
      <c r="H3507">
        <v>1</v>
      </c>
      <c r="I3507">
        <f>Representative_days!D3508*1000</f>
        <v>253.956123601652</v>
      </c>
      <c r="J3507">
        <f>MIN(Installed_capacity_init!$I$2/1000,Representative_days!N3508)*1000</f>
        <v>2200.1048201815297</v>
      </c>
      <c r="K3507">
        <f>Representative_days!G3508-Installed_capacity_init!$G$3*Installed_capacity_init!$G$2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Representative_days!Q3509</f>
        <v>0</v>
      </c>
      <c r="D3508">
        <f>Representative_days!K3509</f>
        <v>0.16441450367449301</v>
      </c>
      <c r="E3508">
        <f>Representative_days!H3509</f>
        <v>0.60715020623361404</v>
      </c>
      <c r="F3508">
        <v>1</v>
      </c>
      <c r="G3508">
        <v>1</v>
      </c>
      <c r="H3508">
        <v>1</v>
      </c>
      <c r="I3508">
        <f>Representative_days!D3509*1000</f>
        <v>252.22863067194601</v>
      </c>
      <c r="J3508">
        <f>MIN(Installed_capacity_init!$I$2/1000,Representative_days!N3509)*1000</f>
        <v>2194.0597733510199</v>
      </c>
      <c r="K3508">
        <f>Representative_days!G3509-Installed_capacity_init!$G$3*Installed_capacity_init!$G$2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Representative_days!Q3510</f>
        <v>0</v>
      </c>
      <c r="D3509">
        <f>Representative_days!K3510</f>
        <v>0.16306237249931299</v>
      </c>
      <c r="E3509">
        <f>Representative_days!H3510</f>
        <v>0.60082124253206304</v>
      </c>
      <c r="F3509">
        <v>1</v>
      </c>
      <c r="G3509">
        <v>1</v>
      </c>
      <c r="H3509">
        <v>1</v>
      </c>
      <c r="I3509">
        <f>Representative_days!D3510*1000</f>
        <v>250.44254510036203</v>
      </c>
      <c r="J3509">
        <f>MIN(Installed_capacity_init!$I$2/1000,Representative_days!N3510)*1000</f>
        <v>2187.0923687260001</v>
      </c>
      <c r="K3509">
        <f>Representative_days!G3510-Installed_capacity_init!$G$3*Installed_capacity_init!$G$2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Representative_days!Q3511</f>
        <v>0</v>
      </c>
      <c r="D3510">
        <f>Representative_days!K3511</f>
        <v>0.15787055409332201</v>
      </c>
      <c r="E3510">
        <f>Representative_days!H3511</f>
        <v>0.59677758329116104</v>
      </c>
      <c r="F3510">
        <v>1</v>
      </c>
      <c r="G3510">
        <v>1</v>
      </c>
      <c r="H3510">
        <v>1</v>
      </c>
      <c r="I3510">
        <f>Representative_days!D3511*1000</f>
        <v>253.31345068435601</v>
      </c>
      <c r="J3510">
        <f>MIN(Installed_capacity_init!$I$2/1000,Representative_days!N3511)*1000</f>
        <v>2194.0306231638301</v>
      </c>
      <c r="K3510">
        <f>Representative_days!G3511-Installed_capacity_init!$G$3*Installed_capacity_init!$G$2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Representative_days!Q3512</f>
        <v>0</v>
      </c>
      <c r="D3511">
        <f>Representative_days!K3512</f>
        <v>0.15433430108806301</v>
      </c>
      <c r="E3511">
        <f>Representative_days!H3512</f>
        <v>0.58955019744388704</v>
      </c>
      <c r="F3511">
        <v>1</v>
      </c>
      <c r="G3511">
        <v>1</v>
      </c>
      <c r="H3511">
        <v>1</v>
      </c>
      <c r="I3511">
        <f>Representative_days!D3512*1000</f>
        <v>256.01153999648403</v>
      </c>
      <c r="J3511">
        <f>MIN(Installed_capacity_init!$I$2/1000,Representative_days!N3512)*1000</f>
        <v>2199.0147624081701</v>
      </c>
      <c r="K3511">
        <f>Representative_days!G3512-Installed_capacity_init!$G$3*Installed_capacity_init!$G$2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Representative_days!Q3513</f>
        <v>2.08404760841795E-2</v>
      </c>
      <c r="D3512">
        <f>Representative_days!K3513</f>
        <v>0.15265682095914501</v>
      </c>
      <c r="E3512">
        <f>Representative_days!H3513</f>
        <v>0.58128825234854997</v>
      </c>
      <c r="F3512">
        <v>1</v>
      </c>
      <c r="G3512">
        <v>1</v>
      </c>
      <c r="H3512">
        <v>1</v>
      </c>
      <c r="I3512">
        <f>Representative_days!D3513*1000</f>
        <v>258.69998486400198</v>
      </c>
      <c r="J3512">
        <f>MIN(Installed_capacity_init!$I$2/1000,Representative_days!N3513)*1000</f>
        <v>2205.6835940696301</v>
      </c>
      <c r="K3512">
        <f>Representative_days!G3513-Installed_capacity_init!$G$3*Installed_capacity_init!$G$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Representative_days!Q3514</f>
        <v>0.24988891075015801</v>
      </c>
      <c r="D3513">
        <f>Representative_days!K3514</f>
        <v>0.15507357744485301</v>
      </c>
      <c r="E3513">
        <f>Representative_days!H3514</f>
        <v>0.57215040419804797</v>
      </c>
      <c r="F3513">
        <v>1</v>
      </c>
      <c r="G3513">
        <v>1</v>
      </c>
      <c r="H3513">
        <v>1</v>
      </c>
      <c r="I3513">
        <f>Representative_days!D3514*1000</f>
        <v>262.03032874031499</v>
      </c>
      <c r="J3513">
        <f>MIN(Installed_capacity_init!$I$2/1000,Representative_days!N3514)*1000</f>
        <v>2212.8011884192902</v>
      </c>
      <c r="K3513">
        <f>Representative_days!G3514-Installed_capacity_init!$G$3*Installed_capacity_init!$G$2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Representative_days!Q3515</f>
        <v>0.235399613797313</v>
      </c>
      <c r="D3514">
        <f>Representative_days!K3515</f>
        <v>0.15988893841831001</v>
      </c>
      <c r="E3514">
        <f>Representative_days!H3515</f>
        <v>0.56329101357594402</v>
      </c>
      <c r="F3514">
        <v>1</v>
      </c>
      <c r="G3514">
        <v>1</v>
      </c>
      <c r="H3514">
        <v>1</v>
      </c>
      <c r="I3514">
        <f>Representative_days!D3515*1000</f>
        <v>265.94128456058701</v>
      </c>
      <c r="J3514">
        <f>MIN(Installed_capacity_init!$I$2/1000,Representative_days!N3515)*1000</f>
        <v>2223.2690507111597</v>
      </c>
      <c r="K3514">
        <f>Representative_days!G3515-Installed_capacity_init!$G$3*Installed_capacity_init!$G$2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Representative_days!Q3516</f>
        <v>0.30283624775221202</v>
      </c>
      <c r="D3515">
        <f>Representative_days!K3516</f>
        <v>0.16714885111737099</v>
      </c>
      <c r="E3515">
        <f>Representative_days!H3516</f>
        <v>0.55499527467747001</v>
      </c>
      <c r="F3515">
        <v>1</v>
      </c>
      <c r="G3515">
        <v>1</v>
      </c>
      <c r="H3515">
        <v>1</v>
      </c>
      <c r="I3515">
        <f>Representative_days!D3516*1000</f>
        <v>269.92488904890502</v>
      </c>
      <c r="J3515">
        <f>MIN(Installed_capacity_init!$I$2/1000,Representative_days!N3516)*1000</f>
        <v>2232.9350693738302</v>
      </c>
      <c r="K3515">
        <f>Representative_days!G3516-Installed_capacity_init!$G$3*Installed_capacity_init!$G$2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Representative_days!Q3517</f>
        <v>0.40336138480536998</v>
      </c>
      <c r="D3516">
        <f>Representative_days!K3517</f>
        <v>0.187434780401141</v>
      </c>
      <c r="E3516">
        <f>Representative_days!H3517</f>
        <v>0.54766387246941195</v>
      </c>
      <c r="F3516">
        <v>1</v>
      </c>
      <c r="G3516">
        <v>1</v>
      </c>
      <c r="H3516">
        <v>1</v>
      </c>
      <c r="I3516">
        <f>Representative_days!D3517*1000</f>
        <v>271.91753915170005</v>
      </c>
      <c r="J3516">
        <f>MIN(Installed_capacity_init!$I$2/1000,Representative_days!N3517)*1000</f>
        <v>2236.6232790784802</v>
      </c>
      <c r="K3516">
        <f>Representative_days!G3517-Installed_capacity_init!$G$3*Installed_capacity_init!$G$2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Representative_days!Q3518</f>
        <v>0.40995437652149502</v>
      </c>
      <c r="D3517">
        <f>Representative_days!K3518</f>
        <v>0.21396795189436399</v>
      </c>
      <c r="E3517">
        <f>Representative_days!H3518</f>
        <v>0.54081269001027799</v>
      </c>
      <c r="F3517">
        <v>1</v>
      </c>
      <c r="G3517">
        <v>1</v>
      </c>
      <c r="H3517">
        <v>1</v>
      </c>
      <c r="I3517">
        <f>Representative_days!D3518*1000</f>
        <v>274.00063843550799</v>
      </c>
      <c r="J3517">
        <f>MIN(Installed_capacity_init!$I$2/1000,Representative_days!N3518)*1000</f>
        <v>2239.56562870671</v>
      </c>
      <c r="K3517">
        <f>Representative_days!G3518-Installed_capacity_init!$G$3*Installed_capacity_init!$G$2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Representative_days!Q3519</f>
        <v>0.33104486538950401</v>
      </c>
      <c r="D3518">
        <f>Representative_days!K3519</f>
        <v>0.2468083007894</v>
      </c>
      <c r="E3518">
        <f>Representative_days!H3519</f>
        <v>0.53422973033924503</v>
      </c>
      <c r="F3518">
        <v>1</v>
      </c>
      <c r="G3518">
        <v>1</v>
      </c>
      <c r="H3518">
        <v>1</v>
      </c>
      <c r="I3518">
        <f>Representative_days!D3519*1000</f>
        <v>275.99910980306703</v>
      </c>
      <c r="J3518">
        <f>MIN(Installed_capacity_init!$I$2/1000,Representative_days!N3519)*1000</f>
        <v>2242.68364350311</v>
      </c>
      <c r="K3518">
        <f>Representative_days!G3519-Installed_capacity_init!$G$3*Installed_capacity_init!$G$2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Representative_days!Q3520</f>
        <v>0.28807281400494</v>
      </c>
      <c r="D3519">
        <f>Representative_days!K3520</f>
        <v>0.22523827955991699</v>
      </c>
      <c r="E3519">
        <f>Representative_days!H3520</f>
        <v>0.53420502022512095</v>
      </c>
      <c r="F3519">
        <v>1</v>
      </c>
      <c r="G3519">
        <v>1</v>
      </c>
      <c r="H3519">
        <v>1</v>
      </c>
      <c r="I3519">
        <f>Representative_days!D3520*1000</f>
        <v>277.06327216119297</v>
      </c>
      <c r="J3519">
        <f>MIN(Installed_capacity_init!$I$2/1000,Representative_days!N3520)*1000</f>
        <v>2241.8243492177303</v>
      </c>
      <c r="K3519">
        <f>Representative_days!G3520-Installed_capacity_init!$G$3*Installed_capacity_init!$G$2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Representative_days!Q3521</f>
        <v>0.26147589139125899</v>
      </c>
      <c r="D3520">
        <f>Representative_days!K3521</f>
        <v>0.207364764003371</v>
      </c>
      <c r="E3520">
        <f>Representative_days!H3521</f>
        <v>0.53416085897472398</v>
      </c>
      <c r="F3520">
        <v>1</v>
      </c>
      <c r="G3520">
        <v>1</v>
      </c>
      <c r="H3520">
        <v>1</v>
      </c>
      <c r="I3520">
        <f>Representative_days!D3521*1000</f>
        <v>277.73237387422103</v>
      </c>
      <c r="J3520">
        <f>MIN(Installed_capacity_init!$I$2/1000,Representative_days!N3521)*1000</f>
        <v>2237.84471635725</v>
      </c>
      <c r="K3520">
        <f>Representative_days!G3521-Installed_capacity_init!$G$3*Installed_capacity_init!$G$2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Representative_days!Q3522</f>
        <v>0.235157020088752</v>
      </c>
      <c r="D3521">
        <f>Representative_days!K3522</f>
        <v>0.19327711247231</v>
      </c>
      <c r="E3521">
        <f>Representative_days!H3522</f>
        <v>0.53433369701117095</v>
      </c>
      <c r="F3521">
        <v>1</v>
      </c>
      <c r="G3521">
        <v>1</v>
      </c>
      <c r="H3521">
        <v>1</v>
      </c>
      <c r="I3521">
        <f>Representative_days!D3522*1000</f>
        <v>278.48535333761896</v>
      </c>
      <c r="J3521">
        <f>MIN(Installed_capacity_init!$I$2/1000,Representative_days!N3522)*1000</f>
        <v>2237.5724826940104</v>
      </c>
      <c r="K3521">
        <f>Representative_days!G3522-Installed_capacity_init!$G$3*Installed_capacity_init!$G$2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Representative_days!Q3523</f>
        <v>1.1426898539105401E-2</v>
      </c>
      <c r="D3522">
        <f>Representative_days!K3523</f>
        <v>0.17697883568894601</v>
      </c>
      <c r="E3522">
        <f>Representative_days!H3523</f>
        <v>0.53574117097695595</v>
      </c>
      <c r="F3522">
        <v>1</v>
      </c>
      <c r="G3522">
        <v>1</v>
      </c>
      <c r="H3522">
        <v>1</v>
      </c>
      <c r="I3522">
        <f>Representative_days!D3523*1000</f>
        <v>273.20296783289399</v>
      </c>
      <c r="J3522">
        <f>MIN(Installed_capacity_init!$I$2/1000,Representative_days!N3523)*1000</f>
        <v>2213.1793864578403</v>
      </c>
      <c r="K3522">
        <f>Representative_days!G3523-Installed_capacity_init!$G$3*Installed_capacity_init!$G$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Representative_days!Q3524</f>
        <v>0</v>
      </c>
      <c r="D3523">
        <f>Representative_days!K3524</f>
        <v>0.164207475013599</v>
      </c>
      <c r="E3523">
        <f>Representative_days!H3524</f>
        <v>0.53807688106912199</v>
      </c>
      <c r="F3523">
        <v>1</v>
      </c>
      <c r="G3523">
        <v>1</v>
      </c>
      <c r="H3523">
        <v>1</v>
      </c>
      <c r="I3523">
        <f>Representative_days!D3524*1000</f>
        <v>267.73238768386199</v>
      </c>
      <c r="J3523">
        <f>MIN(Installed_capacity_init!$I$2/1000,Representative_days!N3524)*1000</f>
        <v>2189.1316374647199</v>
      </c>
      <c r="K3523">
        <f>Representative_days!G3524-Installed_capacity_init!$G$3*Installed_capacity_init!$G$2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Representative_days!Q3525</f>
        <v>0</v>
      </c>
      <c r="D3524">
        <f>Representative_days!K3525</f>
        <v>0.154693660332758</v>
      </c>
      <c r="E3524">
        <f>Representative_days!H3525</f>
        <v>0.54076683285029703</v>
      </c>
      <c r="F3524">
        <v>1</v>
      </c>
      <c r="G3524">
        <v>1</v>
      </c>
      <c r="H3524">
        <v>1</v>
      </c>
      <c r="I3524">
        <f>Representative_days!D3525*1000</f>
        <v>262.28411179339503</v>
      </c>
      <c r="J3524">
        <f>MIN(Installed_capacity_init!$I$2/1000,Representative_days!N3525)*1000</f>
        <v>2166.5870522442001</v>
      </c>
      <c r="K3524">
        <f>Representative_days!G3525-Installed_capacity_init!$G$3*Installed_capacity_init!$G$2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Representative_days!Q3526</f>
        <v>0</v>
      </c>
      <c r="D3525">
        <f>Representative_days!K3526</f>
        <v>0.15345789140143201</v>
      </c>
      <c r="E3525">
        <f>Representative_days!H3526</f>
        <v>0.54163407229803895</v>
      </c>
      <c r="F3525">
        <v>1</v>
      </c>
      <c r="G3525">
        <v>1</v>
      </c>
      <c r="H3525">
        <v>1</v>
      </c>
      <c r="I3525">
        <f>Representative_days!D3526*1000</f>
        <v>256.93681159789401</v>
      </c>
      <c r="J3525">
        <f>MIN(Installed_capacity_init!$I$2/1000,Representative_days!N3526)*1000</f>
        <v>2142.0997410836899</v>
      </c>
      <c r="K3525">
        <f>Representative_days!G3526-Installed_capacity_init!$G$3*Installed_capacity_init!$G$2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Representative_days!Q3527</f>
        <v>0</v>
      </c>
      <c r="D3526">
        <f>Representative_days!K3527</f>
        <v>0.15431783004984401</v>
      </c>
      <c r="E3526">
        <f>Representative_days!H3527</f>
        <v>0.54337789330896402</v>
      </c>
      <c r="F3526">
        <v>1</v>
      </c>
      <c r="G3526">
        <v>1</v>
      </c>
      <c r="H3526">
        <v>1</v>
      </c>
      <c r="I3526">
        <f>Representative_days!D3527*1000</f>
        <v>252.35405762098802</v>
      </c>
      <c r="J3526">
        <f>MIN(Installed_capacity_init!$I$2/1000,Representative_days!N3527)*1000</f>
        <v>2118.09097836198</v>
      </c>
      <c r="K3526">
        <f>Representative_days!G3527-Installed_capacity_init!$G$3*Installed_capacity_init!$G$2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Representative_days!Q3528</f>
        <v>0</v>
      </c>
      <c r="D3527">
        <f>Representative_days!K3528</f>
        <v>0.15712998033576001</v>
      </c>
      <c r="E3527">
        <f>Representative_days!H3528</f>
        <v>0.54543542115788202</v>
      </c>
      <c r="F3527">
        <v>1</v>
      </c>
      <c r="G3527">
        <v>1</v>
      </c>
      <c r="H3527">
        <v>1</v>
      </c>
      <c r="I3527">
        <f>Representative_days!D3528*1000</f>
        <v>247.65263250988801</v>
      </c>
      <c r="J3527">
        <f>MIN(Installed_capacity_init!$I$2/1000,Representative_days!N3528)*1000</f>
        <v>2093.4116732492598</v>
      </c>
      <c r="K3527">
        <f>Representative_days!G3528-Installed_capacity_init!$G$3*Installed_capacity_init!$G$2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Representative_days!Q3529</f>
        <v>0</v>
      </c>
      <c r="D3528">
        <f>Representative_days!K3529</f>
        <v>0.15553389253651601</v>
      </c>
      <c r="E3528">
        <f>Representative_days!H3529</f>
        <v>0.54671414031057997</v>
      </c>
      <c r="F3528">
        <v>1</v>
      </c>
      <c r="G3528">
        <v>1</v>
      </c>
      <c r="H3528">
        <v>1</v>
      </c>
      <c r="I3528">
        <f>Representative_days!D3529*1000</f>
        <v>250.86564758024997</v>
      </c>
      <c r="J3528">
        <f>MIN(Installed_capacity_init!$I$2/1000,Representative_days!N3529)*1000</f>
        <v>2102.23212002835</v>
      </c>
      <c r="K3528">
        <f>Representative_days!G3529-Installed_capacity_init!$G$3*Installed_capacity_init!$G$2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Representative_days!Q3530</f>
        <v>0</v>
      </c>
      <c r="D3529">
        <f>Representative_days!K3530</f>
        <v>0.15703107705966701</v>
      </c>
      <c r="E3529">
        <f>Representative_days!H3530</f>
        <v>0.54798862243441004</v>
      </c>
      <c r="F3529">
        <v>1</v>
      </c>
      <c r="G3529">
        <v>1</v>
      </c>
      <c r="H3529">
        <v>1</v>
      </c>
      <c r="I3529">
        <f>Representative_days!D3530*1000</f>
        <v>254.39233930664201</v>
      </c>
      <c r="J3529">
        <f>MIN(Installed_capacity_init!$I$2/1000,Representative_days!N3530)*1000</f>
        <v>2112.9445602791698</v>
      </c>
      <c r="K3529">
        <f>Representative_days!G3530-Installed_capacity_init!$G$3*Installed_capacity_init!$G$2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Representative_days!Q3531</f>
        <v>0</v>
      </c>
      <c r="D3530">
        <f>Representative_days!K3531</f>
        <v>0.270338542780793</v>
      </c>
      <c r="E3530">
        <f>Representative_days!H3531</f>
        <v>0.68267844288042501</v>
      </c>
      <c r="F3530">
        <v>1</v>
      </c>
      <c r="G3530">
        <v>1</v>
      </c>
      <c r="H3530">
        <v>1</v>
      </c>
      <c r="I3530">
        <f>Representative_days!D3531*1000</f>
        <v>371.74067836406698</v>
      </c>
      <c r="J3530">
        <f>MIN(Installed_capacity_init!$I$2/1000,Representative_days!N3531)*1000</f>
        <v>2743.9997222754096</v>
      </c>
      <c r="K3530">
        <f>Representative_days!G3531-Installed_capacity_init!$G$3*Installed_capacity_init!$G$2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Representative_days!Q3532</f>
        <v>0</v>
      </c>
      <c r="D3531">
        <f>Representative_days!K3532</f>
        <v>0.27247077086906701</v>
      </c>
      <c r="E3531">
        <f>Representative_days!H3532</f>
        <v>0.69735679242269299</v>
      </c>
      <c r="F3531">
        <v>1</v>
      </c>
      <c r="G3531">
        <v>1</v>
      </c>
      <c r="H3531">
        <v>1</v>
      </c>
      <c r="I3531">
        <f>Representative_days!D3532*1000</f>
        <v>370.29925508800301</v>
      </c>
      <c r="J3531">
        <f>MIN(Installed_capacity_init!$I$2/1000,Representative_days!N3532)*1000</f>
        <v>2730.4174950760303</v>
      </c>
      <c r="K3531">
        <f>Representative_days!G3532-Installed_capacity_init!$G$3*Installed_capacity_init!$G$2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Representative_days!Q3533</f>
        <v>0</v>
      </c>
      <c r="D3532">
        <f>Representative_days!K3533</f>
        <v>0.27929947362327701</v>
      </c>
      <c r="E3532">
        <f>Representative_days!H3533</f>
        <v>0.70362462673864101</v>
      </c>
      <c r="F3532">
        <v>1</v>
      </c>
      <c r="G3532">
        <v>1</v>
      </c>
      <c r="H3532">
        <v>1</v>
      </c>
      <c r="I3532">
        <f>Representative_days!D3533*1000</f>
        <v>366.98200754192203</v>
      </c>
      <c r="J3532">
        <f>MIN(Installed_capacity_init!$I$2/1000,Representative_days!N3533)*1000</f>
        <v>2713.0584989652398</v>
      </c>
      <c r="K3532">
        <f>Representative_days!G3533-Installed_capacity_init!$G$3*Installed_capacity_init!$G$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Representative_days!Q3534</f>
        <v>0</v>
      </c>
      <c r="D3533">
        <f>Representative_days!K3534</f>
        <v>0.28922963145869701</v>
      </c>
      <c r="E3533">
        <f>Representative_days!H3534</f>
        <v>0.70248567119857597</v>
      </c>
      <c r="F3533">
        <v>1</v>
      </c>
      <c r="G3533">
        <v>1</v>
      </c>
      <c r="H3533">
        <v>1</v>
      </c>
      <c r="I3533">
        <f>Representative_days!D3534*1000</f>
        <v>363.57984660681603</v>
      </c>
      <c r="J3533">
        <f>MIN(Installed_capacity_init!$I$2/1000,Representative_days!N3534)*1000</f>
        <v>2693.8151891071402</v>
      </c>
      <c r="K3533">
        <f>Representative_days!G3534-Installed_capacity_init!$G$3*Installed_capacity_init!$G$2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Representative_days!Q3535</f>
        <v>0</v>
      </c>
      <c r="D3534">
        <f>Representative_days!K3535</f>
        <v>0.29201290237836403</v>
      </c>
      <c r="E3534">
        <f>Representative_days!H3535</f>
        <v>0.70799067372732905</v>
      </c>
      <c r="F3534">
        <v>1</v>
      </c>
      <c r="G3534">
        <v>1</v>
      </c>
      <c r="H3534">
        <v>1</v>
      </c>
      <c r="I3534">
        <f>Representative_days!D3535*1000</f>
        <v>364.91829441912199</v>
      </c>
      <c r="J3534">
        <f>MIN(Installed_capacity_init!$I$2/1000,Representative_days!N3535)*1000</f>
        <v>2707.3865822733101</v>
      </c>
      <c r="K3534">
        <f>Representative_days!G3535-Installed_capacity_init!$G$3*Installed_capacity_init!$G$2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Representative_days!Q3536</f>
        <v>0</v>
      </c>
      <c r="D3535">
        <f>Representative_days!K3536</f>
        <v>0.29780450885973497</v>
      </c>
      <c r="E3535">
        <f>Representative_days!H3536</f>
        <v>0.71024005253316302</v>
      </c>
      <c r="F3535">
        <v>1</v>
      </c>
      <c r="G3535">
        <v>1</v>
      </c>
      <c r="H3535">
        <v>1</v>
      </c>
      <c r="I3535">
        <f>Representative_days!D3536*1000</f>
        <v>365.73901394552399</v>
      </c>
      <c r="J3535">
        <f>MIN(Installed_capacity_init!$I$2/1000,Representative_days!N3536)*1000</f>
        <v>2721.7708288243998</v>
      </c>
      <c r="K3535">
        <f>Representative_days!G3536-Installed_capacity_init!$G$3*Installed_capacity_init!$G$2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Representative_days!Q3537</f>
        <v>5.3595875384567497E-2</v>
      </c>
      <c r="D3536">
        <f>Representative_days!K3537</f>
        <v>0.30728033149438</v>
      </c>
      <c r="E3536">
        <f>Representative_days!H3537</f>
        <v>0.70626625466292503</v>
      </c>
      <c r="F3536">
        <v>1</v>
      </c>
      <c r="G3536">
        <v>1</v>
      </c>
      <c r="H3536">
        <v>1</v>
      </c>
      <c r="I3536">
        <f>Representative_days!D3537*1000</f>
        <v>366.913547342127</v>
      </c>
      <c r="J3536">
        <f>MIN(Installed_capacity_init!$I$2/1000,Representative_days!N3537)*1000</f>
        <v>2735.0345520208798</v>
      </c>
      <c r="K3536">
        <f>Representative_days!G3537-Installed_capacity_init!$G$3*Installed_capacity_init!$G$2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Representative_days!Q3538</f>
        <v>0.21552650016574701</v>
      </c>
      <c r="D3537">
        <f>Representative_days!K3538</f>
        <v>0.31997665195621799</v>
      </c>
      <c r="E3537">
        <f>Representative_days!H3538</f>
        <v>0.71241028863301004</v>
      </c>
      <c r="F3537">
        <v>1</v>
      </c>
      <c r="G3537">
        <v>1</v>
      </c>
      <c r="H3537">
        <v>1</v>
      </c>
      <c r="I3537">
        <f>Representative_days!D3538*1000</f>
        <v>369.21861697673404</v>
      </c>
      <c r="J3537">
        <f>MIN(Installed_capacity_init!$I$2/1000,Representative_days!N3538)*1000</f>
        <v>2752.1448325584902</v>
      </c>
      <c r="K3537">
        <f>Representative_days!G3538-Installed_capacity_init!$G$3*Installed_capacity_init!$G$2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Representative_days!Q3539</f>
        <v>0.217213775059313</v>
      </c>
      <c r="D3538">
        <f>Representative_days!K3539</f>
        <v>0.33666520708027098</v>
      </c>
      <c r="E3538">
        <f>Representative_days!H3539</f>
        <v>0.71579902442717602</v>
      </c>
      <c r="F3538">
        <v>1</v>
      </c>
      <c r="G3538">
        <v>1</v>
      </c>
      <c r="H3538">
        <v>1</v>
      </c>
      <c r="I3538">
        <f>Representative_days!D3539*1000</f>
        <v>372.22969979719898</v>
      </c>
      <c r="J3538">
        <f>MIN(Installed_capacity_init!$I$2/1000,Representative_days!N3539)*1000</f>
        <v>2770.0451348420902</v>
      </c>
      <c r="K3538">
        <f>Representative_days!G3539-Installed_capacity_init!$G$3*Installed_capacity_init!$G$2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Representative_days!Q3540</f>
        <v>0.27706502268149802</v>
      </c>
      <c r="D3539">
        <f>Representative_days!K3540</f>
        <v>0.355662444669752</v>
      </c>
      <c r="E3539">
        <f>Representative_days!H3540</f>
        <v>0.713929793839025</v>
      </c>
      <c r="F3539">
        <v>1</v>
      </c>
      <c r="G3539">
        <v>1</v>
      </c>
      <c r="H3539">
        <v>1</v>
      </c>
      <c r="I3539">
        <f>Representative_days!D3540*1000</f>
        <v>374.706348336909</v>
      </c>
      <c r="J3539">
        <f>MIN(Installed_capacity_init!$I$2/1000,Representative_days!N3540)*1000</f>
        <v>2790.1146357152202</v>
      </c>
      <c r="K3539">
        <f>Representative_days!G3540-Installed_capacity_init!$G$3*Installed_capacity_init!$G$2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Representative_days!Q3541</f>
        <v>0.36361205757197002</v>
      </c>
      <c r="D3540">
        <f>Representative_days!K3541</f>
        <v>0.37638779088784202</v>
      </c>
      <c r="E3540">
        <f>Representative_days!H3541</f>
        <v>0.72270122115088897</v>
      </c>
      <c r="F3540">
        <v>1</v>
      </c>
      <c r="G3540">
        <v>1</v>
      </c>
      <c r="H3540">
        <v>1</v>
      </c>
      <c r="I3540">
        <f>Representative_days!D3541*1000</f>
        <v>376.09963947718802</v>
      </c>
      <c r="J3540">
        <f>MIN(Installed_capacity_init!$I$2/1000,Representative_days!N3541)*1000</f>
        <v>2799.9689403719799</v>
      </c>
      <c r="K3540">
        <f>Representative_days!G3541-Installed_capacity_init!$G$3*Installed_capacity_init!$G$2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Representative_days!Q3542</f>
        <v>0.37116878785138602</v>
      </c>
      <c r="D3541">
        <f>Representative_days!K3542</f>
        <v>0.40277450828914102</v>
      </c>
      <c r="E3541">
        <f>Representative_days!H3542</f>
        <v>0.72551593971513695</v>
      </c>
      <c r="F3541">
        <v>1</v>
      </c>
      <c r="G3541">
        <v>1</v>
      </c>
      <c r="H3541">
        <v>1</v>
      </c>
      <c r="I3541">
        <f>Representative_days!D3542*1000</f>
        <v>377.54983158336802</v>
      </c>
      <c r="J3541">
        <f>MIN(Installed_capacity_init!$I$2/1000,Representative_days!N3542)*1000</f>
        <v>2808.5796238493404</v>
      </c>
      <c r="K3541">
        <f>Representative_days!G3542-Installed_capacity_init!$G$3*Installed_capacity_init!$G$2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Representative_days!Q3543</f>
        <v>0.30618966337540399</v>
      </c>
      <c r="D3542">
        <f>Representative_days!K3543</f>
        <v>0.43368062005788399</v>
      </c>
      <c r="E3542">
        <f>Representative_days!H3543</f>
        <v>0.72203073510926197</v>
      </c>
      <c r="F3542">
        <v>1</v>
      </c>
      <c r="G3542">
        <v>1</v>
      </c>
      <c r="H3542">
        <v>1</v>
      </c>
      <c r="I3542">
        <f>Representative_days!D3543*1000</f>
        <v>379.13632330091303</v>
      </c>
      <c r="J3542">
        <f>MIN(Installed_capacity_init!$I$2/1000,Representative_days!N3543)*1000</f>
        <v>2817.2211163859802</v>
      </c>
      <c r="K3542">
        <f>Representative_days!G3543-Installed_capacity_init!$G$3*Installed_capacity_init!$G$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Representative_days!Q3544</f>
        <v>0.26978695505410899</v>
      </c>
      <c r="D3543">
        <f>Representative_days!K3544</f>
        <v>0.41055105805741599</v>
      </c>
      <c r="E3543">
        <f>Representative_days!H3544</f>
        <v>0.73337049323417802</v>
      </c>
      <c r="F3543">
        <v>1</v>
      </c>
      <c r="G3543">
        <v>1</v>
      </c>
      <c r="H3543">
        <v>1</v>
      </c>
      <c r="I3543">
        <f>Representative_days!D3544*1000</f>
        <v>379.34731215499801</v>
      </c>
      <c r="J3543">
        <f>MIN(Installed_capacity_init!$I$2/1000,Representative_days!N3544)*1000</f>
        <v>2820.8840067326601</v>
      </c>
      <c r="K3543">
        <f>Representative_days!G3544-Installed_capacity_init!$G$3*Installed_capacity_init!$G$2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Representative_days!Q3545</f>
        <v>0.23841679890307599</v>
      </c>
      <c r="D3544">
        <f>Representative_days!K3545</f>
        <v>0.390551092586084</v>
      </c>
      <c r="E3544">
        <f>Representative_days!H3545</f>
        <v>0.739757151190786</v>
      </c>
      <c r="F3544">
        <v>1</v>
      </c>
      <c r="G3544">
        <v>1</v>
      </c>
      <c r="H3544">
        <v>1</v>
      </c>
      <c r="I3544">
        <f>Representative_days!D3545*1000</f>
        <v>379.72545250421001</v>
      </c>
      <c r="J3544">
        <f>MIN(Installed_capacity_init!$I$2/1000,Representative_days!N3545)*1000</f>
        <v>2825.0254836698996</v>
      </c>
      <c r="K3544">
        <f>Representative_days!G3545-Installed_capacity_init!$G$3*Installed_capacity_init!$G$2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Representative_days!Q3546</f>
        <v>0.20237657689029201</v>
      </c>
      <c r="D3545">
        <f>Representative_days!K3546</f>
        <v>0.37424158037233202</v>
      </c>
      <c r="E3545">
        <f>Representative_days!H3546</f>
        <v>0.73957703978128597</v>
      </c>
      <c r="F3545">
        <v>1</v>
      </c>
      <c r="G3545">
        <v>1</v>
      </c>
      <c r="H3545">
        <v>1</v>
      </c>
      <c r="I3545">
        <f>Representative_days!D3546*1000</f>
        <v>380.37020427624901</v>
      </c>
      <c r="J3545">
        <f>MIN(Installed_capacity_init!$I$2/1000,Representative_days!N3546)*1000</f>
        <v>2829.3686166603302</v>
      </c>
      <c r="K3545">
        <f>Representative_days!G3546-Installed_capacity_init!$G$3*Installed_capacity_init!$G$2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Representative_days!Q3547</f>
        <v>1.83322233124746E-2</v>
      </c>
      <c r="D3546">
        <f>Representative_days!K3547</f>
        <v>0.34990633218815598</v>
      </c>
      <c r="E3546">
        <f>Representative_days!H3547</f>
        <v>0.75031165798203703</v>
      </c>
      <c r="F3546">
        <v>1</v>
      </c>
      <c r="G3546">
        <v>1</v>
      </c>
      <c r="H3546">
        <v>1</v>
      </c>
      <c r="I3546">
        <f>Representative_days!D3547*1000</f>
        <v>372.78015647607998</v>
      </c>
      <c r="J3546">
        <f>MIN(Installed_capacity_init!$I$2/1000,Representative_days!N3547)*1000</f>
        <v>2804.6243926287298</v>
      </c>
      <c r="K3546">
        <f>Representative_days!G3547-Installed_capacity_init!$G$3*Installed_capacity_init!$G$2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Representative_days!Q3548</f>
        <v>1.5838411709687399E-3</v>
      </c>
      <c r="D3547">
        <f>Representative_days!K3548</f>
        <v>0.329025688750262</v>
      </c>
      <c r="E3547">
        <f>Representative_days!H3548</f>
        <v>0.74935420042572598</v>
      </c>
      <c r="F3547">
        <v>1</v>
      </c>
      <c r="G3547">
        <v>1</v>
      </c>
      <c r="H3547">
        <v>1</v>
      </c>
      <c r="I3547">
        <f>Representative_days!D3548*1000</f>
        <v>365.28406553490697</v>
      </c>
      <c r="J3547">
        <f>MIN(Installed_capacity_init!$I$2/1000,Representative_days!N3548)*1000</f>
        <v>2779.4757940764998</v>
      </c>
      <c r="K3547">
        <f>Representative_days!G3548-Installed_capacity_init!$G$3*Installed_capacity_init!$G$2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Representative_days!Q3549</f>
        <v>0</v>
      </c>
      <c r="D3548">
        <f>Representative_days!K3549</f>
        <v>0.3132330853352</v>
      </c>
      <c r="E3548">
        <f>Representative_days!H3549</f>
        <v>0.741063166607423</v>
      </c>
      <c r="F3548">
        <v>1</v>
      </c>
      <c r="G3548">
        <v>1</v>
      </c>
      <c r="H3548">
        <v>1</v>
      </c>
      <c r="I3548">
        <f>Representative_days!D3549*1000</f>
        <v>357.36497668242299</v>
      </c>
      <c r="J3548">
        <f>MIN(Installed_capacity_init!$I$2/1000,Representative_days!N3549)*1000</f>
        <v>2756.4629872003402</v>
      </c>
      <c r="K3548">
        <f>Representative_days!G3549-Installed_capacity_init!$G$3*Installed_capacity_init!$G$2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Representative_days!Q3550</f>
        <v>0</v>
      </c>
      <c r="D3549">
        <f>Representative_days!K3550</f>
        <v>0.30395126403512401</v>
      </c>
      <c r="E3549">
        <f>Representative_days!H3550</f>
        <v>0.74527823044993102</v>
      </c>
      <c r="F3549">
        <v>1</v>
      </c>
      <c r="G3549">
        <v>1</v>
      </c>
      <c r="H3549">
        <v>1</v>
      </c>
      <c r="I3549">
        <f>Representative_days!D3550*1000</f>
        <v>350.058830716476</v>
      </c>
      <c r="J3549">
        <f>MIN(Installed_capacity_init!$I$2/1000,Representative_days!N3550)*1000</f>
        <v>2734.84341064825</v>
      </c>
      <c r="K3549">
        <f>Representative_days!G3550-Installed_capacity_init!$G$3*Installed_capacity_init!$G$2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Representative_days!Q3551</f>
        <v>0</v>
      </c>
      <c r="D3550">
        <f>Representative_days!K3551</f>
        <v>0.29817522848459499</v>
      </c>
      <c r="E3550">
        <f>Representative_days!H3551</f>
        <v>0.74373980549005603</v>
      </c>
      <c r="F3550">
        <v>1</v>
      </c>
      <c r="G3550">
        <v>1</v>
      </c>
      <c r="H3550">
        <v>1</v>
      </c>
      <c r="I3550">
        <f>Representative_days!D3551*1000</f>
        <v>343.62360578163697</v>
      </c>
      <c r="J3550">
        <f>MIN(Installed_capacity_init!$I$2/1000,Representative_days!N3551)*1000</f>
        <v>2717.8143961600599</v>
      </c>
      <c r="K3550">
        <f>Representative_days!G3551-Installed_capacity_init!$G$3*Installed_capacity_init!$G$2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Representative_days!Q3552</f>
        <v>0</v>
      </c>
      <c r="D3551">
        <f>Representative_days!K3552</f>
        <v>0.29609307521998701</v>
      </c>
      <c r="E3551">
        <f>Representative_days!H3552</f>
        <v>0.73801734787900097</v>
      </c>
      <c r="F3551">
        <v>1</v>
      </c>
      <c r="G3551">
        <v>1</v>
      </c>
      <c r="H3551">
        <v>1</v>
      </c>
      <c r="I3551">
        <f>Representative_days!D3552*1000</f>
        <v>337.55328072616095</v>
      </c>
      <c r="J3551">
        <f>MIN(Installed_capacity_init!$I$2/1000,Representative_days!N3552)*1000</f>
        <v>2698.7097533541601</v>
      </c>
      <c r="K3551">
        <f>Representative_days!G3552-Installed_capacity_init!$G$3*Installed_capacity_init!$G$2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Representative_days!Q3553</f>
        <v>0</v>
      </c>
      <c r="D3552">
        <f>Representative_days!K3553</f>
        <v>0.28874580732881799</v>
      </c>
      <c r="E3552">
        <f>Representative_days!H3553</f>
        <v>0.73817592061014503</v>
      </c>
      <c r="F3552">
        <v>1</v>
      </c>
      <c r="G3552">
        <v>1</v>
      </c>
      <c r="H3552">
        <v>1</v>
      </c>
      <c r="I3552">
        <f>Representative_days!D3553*1000</f>
        <v>336.14420276173303</v>
      </c>
      <c r="J3552">
        <f>MIN(Installed_capacity_init!$I$2/1000,Representative_days!N3553)*1000</f>
        <v>2687.4223518062299</v>
      </c>
      <c r="K3552">
        <f>Representative_days!G3553-Installed_capacity_init!$G$3*Installed_capacity_init!$G$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Representative_days!Q3554</f>
        <v>0</v>
      </c>
      <c r="D3553">
        <f>Representative_days!K3554</f>
        <v>0.28368418257106298</v>
      </c>
      <c r="E3553">
        <f>Representative_days!H3554</f>
        <v>0.73349704754066702</v>
      </c>
      <c r="F3553">
        <v>1</v>
      </c>
      <c r="G3553">
        <v>1</v>
      </c>
      <c r="H3553">
        <v>1</v>
      </c>
      <c r="I3553">
        <f>Representative_days!D3554*1000</f>
        <v>334.94005187328503</v>
      </c>
      <c r="J3553">
        <f>MIN(Installed_capacity_init!$I$2/1000,Representative_days!N3554)*1000</f>
        <v>2678.7127109166204</v>
      </c>
      <c r="K3553">
        <f>Representative_days!G3554-Installed_capacity_init!$G$3*Installed_capacity_init!$G$2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Representative_days!Q3555</f>
        <v>0</v>
      </c>
      <c r="D3554">
        <f>Representative_days!K3555</f>
        <v>7.5155129942443194E-2</v>
      </c>
      <c r="E3554">
        <f>Representative_days!H3555</f>
        <v>0.81415264135297705</v>
      </c>
      <c r="F3554">
        <v>1</v>
      </c>
      <c r="G3554">
        <v>1</v>
      </c>
      <c r="H3554">
        <v>1</v>
      </c>
      <c r="I3554">
        <f>Representative_days!D3555*1000</f>
        <v>369.26618001922901</v>
      </c>
      <c r="J3554">
        <f>MIN(Installed_capacity_init!$I$2/1000,Representative_days!N3555)*1000</f>
        <v>2980.17274534946</v>
      </c>
      <c r="K3554">
        <f>Representative_days!G3555-Installed_capacity_init!$G$3*Installed_capacity_init!$G$2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Representative_days!Q3556</f>
        <v>0</v>
      </c>
      <c r="D3555">
        <f>Representative_days!K3556</f>
        <v>7.3376204468266495E-2</v>
      </c>
      <c r="E3555">
        <f>Representative_days!H3556</f>
        <v>0.82209574061221102</v>
      </c>
      <c r="F3555">
        <v>1</v>
      </c>
      <c r="G3555">
        <v>1</v>
      </c>
      <c r="H3555">
        <v>1</v>
      </c>
      <c r="I3555">
        <f>Representative_days!D3556*1000</f>
        <v>372.40004756587405</v>
      </c>
      <c r="J3555">
        <f>MIN(Installed_capacity_init!$I$2/1000,Representative_days!N3556)*1000</f>
        <v>2977.5951415621898</v>
      </c>
      <c r="K3555">
        <f>Representative_days!G3556-Installed_capacity_init!$G$3*Installed_capacity_init!$G$2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Representative_days!Q3557</f>
        <v>0</v>
      </c>
      <c r="D3556">
        <f>Representative_days!K3557</f>
        <v>7.2581814986732204E-2</v>
      </c>
      <c r="E3556">
        <f>Representative_days!H3557</f>
        <v>0.82019278814776397</v>
      </c>
      <c r="F3556">
        <v>1</v>
      </c>
      <c r="G3556">
        <v>1</v>
      </c>
      <c r="H3556">
        <v>1</v>
      </c>
      <c r="I3556">
        <f>Representative_days!D3557*1000</f>
        <v>373.49768505897799</v>
      </c>
      <c r="J3556">
        <f>MIN(Installed_capacity_init!$I$2/1000,Representative_days!N3557)*1000</f>
        <v>2974.0956910175801</v>
      </c>
      <c r="K3556">
        <f>Representative_days!G3557-Installed_capacity_init!$G$3*Installed_capacity_init!$G$2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Representative_days!Q3558</f>
        <v>0</v>
      </c>
      <c r="D3557">
        <f>Representative_days!K3558</f>
        <v>7.2676361769916403E-2</v>
      </c>
      <c r="E3557">
        <f>Representative_days!H3558</f>
        <v>0.80983088821073701</v>
      </c>
      <c r="F3557">
        <v>1</v>
      </c>
      <c r="G3557">
        <v>1</v>
      </c>
      <c r="H3557">
        <v>1</v>
      </c>
      <c r="I3557">
        <f>Representative_days!D3558*1000</f>
        <v>374.435964334652</v>
      </c>
      <c r="J3557">
        <f>MIN(Installed_capacity_init!$I$2/1000,Representative_days!N3558)*1000</f>
        <v>2971.2105808362899</v>
      </c>
      <c r="K3557">
        <f>Representative_days!G3558-Installed_capacity_init!$G$3*Installed_capacity_init!$G$2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Representative_days!Q3559</f>
        <v>0</v>
      </c>
      <c r="D3558">
        <f>Representative_days!K3559</f>
        <v>7.0549137534994505E-2</v>
      </c>
      <c r="E3558">
        <f>Representative_days!H3559</f>
        <v>0.812694459546485</v>
      </c>
      <c r="F3558">
        <v>1</v>
      </c>
      <c r="G3558">
        <v>1</v>
      </c>
      <c r="H3558">
        <v>1</v>
      </c>
      <c r="I3558">
        <f>Representative_days!D3559*1000</f>
        <v>377.39443535313302</v>
      </c>
      <c r="J3558">
        <f>MIN(Installed_capacity_init!$I$2/1000,Representative_days!N3559)*1000</f>
        <v>2982.5763368092998</v>
      </c>
      <c r="K3558">
        <f>Representative_days!G3559-Installed_capacity_init!$G$3*Installed_capacity_init!$G$2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Representative_days!Q3560</f>
        <v>5.3369013706732697E-4</v>
      </c>
      <c r="D3559">
        <f>Representative_days!K3560</f>
        <v>6.9395089666268603E-2</v>
      </c>
      <c r="E3559">
        <f>Representative_days!H3560</f>
        <v>0.81443171161820604</v>
      </c>
      <c r="F3559">
        <v>1</v>
      </c>
      <c r="G3559">
        <v>1</v>
      </c>
      <c r="H3559">
        <v>1</v>
      </c>
      <c r="I3559">
        <f>Representative_days!D3560*1000</f>
        <v>379.58918454967602</v>
      </c>
      <c r="J3559">
        <f>MIN(Installed_capacity_init!$I$2/1000,Representative_days!N3560)*1000</f>
        <v>2990.4746300460401</v>
      </c>
      <c r="K3559">
        <f>Representative_days!G3560-Installed_capacity_init!$G$3*Installed_capacity_init!$G$2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Representative_days!Q3561</f>
        <v>6.3805434068540903E-2</v>
      </c>
      <c r="D3560">
        <f>Representative_days!K3561</f>
        <v>6.9392206358033601E-2</v>
      </c>
      <c r="E3560">
        <f>Representative_days!H3561</f>
        <v>0.80995932961245598</v>
      </c>
      <c r="F3560">
        <v>1</v>
      </c>
      <c r="G3560">
        <v>1</v>
      </c>
      <c r="H3560">
        <v>1</v>
      </c>
      <c r="I3560">
        <f>Representative_days!D3561*1000</f>
        <v>381.11959315893404</v